>568</v>
      </c>
      <c r="O28274" s="72">
        <f>SUM($N$2:N28274)</f>
        <v>19289665</v>
      </c>
      <c r="P28274" t="s">
        <v>59</v>
      </c>
      <c r="Q28274" t="s">
        <v>60</v>
      </c>
      <c r="R28274">
        <v>560048</v>
      </c>
      <c r="S28274" t="s">
        <v>29</v>
      </c>
      <c r="T28274" t="b">
        <v>0</v>
      </c>
      <c r="AF28274" s="11" t="s">
        <v>59</v>
      </c>
      <c r="AG28274" s="12" t="str">
        <f t="shared" si="441"/>
        <v>KARNATAKA</v>
      </c>
      <c r="AH28274" s="11" t="s">
        <v>59</v>
      </c>
      <c r="AI28274" s="12" t="str">
        <f>_xlfn.XLOOKUP(AH28274,P:P,Q:Q)</f>
        <v>KARNATAKA</v>
      </c>
    </row>
    <row r="28275" spans="1:35" x14ac:dyDescent="0.3">
      <c r="A28275">
        <v>28274</v>
      </c>
      <c r="B28275" t="s">
        <v>33686</v>
      </c>
      <c r="C28275">
        <v>4684525</v>
      </c>
      <c r="D28275" t="s">
        <v>20</v>
      </c>
      <c r="E28275">
        <v>42</v>
      </c>
      <c r="F28275" s="1">
        <v>44657</v>
      </c>
      <c r="G28275" t="s">
        <v>113</v>
      </c>
      <c r="H28275" t="s">
        <v>43</v>
      </c>
      <c r="I28275" t="s">
        <v>19533</v>
      </c>
      <c r="J28275" t="s">
        <v>24</v>
      </c>
      <c r="K28275" t="s">
        <v>555</v>
      </c>
      <c r="L28275">
        <v>1</v>
      </c>
      <c r="M28275" t="s">
        <v>26</v>
      </c>
      <c r="N28275">
        <v>527</v>
      </c>
      <c r="O28275" s="72">
        <f>SUM($N$2:N28275)</f>
        <v>19290192</v>
      </c>
      <c r="P28275" t="s">
        <v>515</v>
      </c>
      <c r="Q28275" t="s">
        <v>56</v>
      </c>
      <c r="R28275">
        <v>400019</v>
      </c>
      <c r="S28275" t="s">
        <v>29</v>
      </c>
      <c r="T28275" t="b">
        <v>0</v>
      </c>
      <c r="AF28275" s="11" t="s">
        <v>515</v>
      </c>
      <c r="AG28275" s="12" t="str">
        <f t="shared" si="441"/>
        <v>MAHARASHTRA</v>
      </c>
      <c r="AH28275" s="11" t="s">
        <v>515</v>
      </c>
      <c r="AI28275" s="12" t="str">
        <f>_xlfn.XLOOKUP(AH28275,P:P,Q:Q)</f>
        <v>MAHARASHTRA</v>
      </c>
    </row>
    <row r="28276" spans="1:35" x14ac:dyDescent="0.3">
      <c r="A28276">
        <v>28275</v>
      </c>
      <c r="B28276" t="s">
        <v>33687</v>
      </c>
      <c r="C28276">
        <v>2455641</v>
      </c>
      <c r="D28276" t="s">
        <v>20</v>
      </c>
      <c r="E28276">
        <v>38</v>
      </c>
      <c r="F28276" s="1">
        <v>44657</v>
      </c>
      <c r="G28276" t="s">
        <v>21</v>
      </c>
      <c r="H28276" t="s">
        <v>52</v>
      </c>
      <c r="I28276" t="s">
        <v>15272</v>
      </c>
      <c r="J28276" t="s">
        <v>75</v>
      </c>
      <c r="K28276" t="s">
        <v>45</v>
      </c>
      <c r="L28276">
        <v>1</v>
      </c>
      <c r="M28276" t="s">
        <v>26</v>
      </c>
      <c r="N28276">
        <v>507</v>
      </c>
      <c r="O28276" s="72">
        <f>SUM($N$2:N28276)</f>
        <v>19290699</v>
      </c>
      <c r="P28276" t="s">
        <v>1314</v>
      </c>
      <c r="Q28276" t="s">
        <v>36</v>
      </c>
      <c r="R28276">
        <v>121001</v>
      </c>
      <c r="S28276" t="s">
        <v>29</v>
      </c>
      <c r="T28276" t="b">
        <v>0</v>
      </c>
      <c r="AF28276" s="11" t="s">
        <v>1314</v>
      </c>
      <c r="AG28276" s="12" t="str">
        <f t="shared" si="441"/>
        <v>HARYANA</v>
      </c>
      <c r="AH28276" s="11" t="s">
        <v>1314</v>
      </c>
      <c r="AI28276" s="12" t="str">
        <f>_xlfn.XLOOKUP(AH28276,P:P,Q:Q)</f>
        <v>HARYANA</v>
      </c>
    </row>
    <row r="28277" spans="1:35" x14ac:dyDescent="0.3">
      <c r="A28277">
        <v>28276</v>
      </c>
      <c r="B28277" t="s">
        <v>33688</v>
      </c>
      <c r="C28277">
        <v>9417049</v>
      </c>
      <c r="D28277" t="s">
        <v>20</v>
      </c>
      <c r="E28277">
        <v>34</v>
      </c>
      <c r="F28277" s="1">
        <v>44657</v>
      </c>
      <c r="G28277" t="s">
        <v>21</v>
      </c>
      <c r="H28277" t="s">
        <v>52</v>
      </c>
      <c r="I28277" t="s">
        <v>1867</v>
      </c>
      <c r="J28277" t="s">
        <v>75</v>
      </c>
      <c r="K28277" t="s">
        <v>39</v>
      </c>
      <c r="L28277">
        <v>1</v>
      </c>
      <c r="M28277" t="s">
        <v>26</v>
      </c>
      <c r="N28277">
        <v>563</v>
      </c>
      <c r="O28277" s="72">
        <f>SUM($N$2:N28277)</f>
        <v>19291262</v>
      </c>
      <c r="P28277" t="s">
        <v>24506</v>
      </c>
      <c r="Q28277" t="s">
        <v>73</v>
      </c>
      <c r="R28277">
        <v>695004</v>
      </c>
      <c r="S28277" t="s">
        <v>29</v>
      </c>
      <c r="T28277" t="b">
        <v>0</v>
      </c>
      <c r="AF28277" s="11" t="s">
        <v>24506</v>
      </c>
      <c r="AG28277" s="12" t="str">
        <f t="shared" si="441"/>
        <v>KERALA</v>
      </c>
      <c r="AH28277" s="11" t="s">
        <v>24506</v>
      </c>
      <c r="AI28277" s="12" t="str">
        <f>_xlfn.XLOOKUP(AH28277,P:P,Q:Q)</f>
        <v>KERALA</v>
      </c>
    </row>
    <row r="28278" spans="1:35" x14ac:dyDescent="0.3">
      <c r="A28278">
        <v>28277</v>
      </c>
      <c r="B28278" t="s">
        <v>33689</v>
      </c>
      <c r="C28278">
        <v>2848032</v>
      </c>
      <c r="D28278" t="s">
        <v>20</v>
      </c>
      <c r="E28278">
        <v>31</v>
      </c>
      <c r="F28278" s="1">
        <v>44657</v>
      </c>
      <c r="G28278" t="s">
        <v>228</v>
      </c>
      <c r="H28278" t="s">
        <v>52</v>
      </c>
      <c r="I28278" t="s">
        <v>3911</v>
      </c>
      <c r="J28278" t="s">
        <v>24</v>
      </c>
      <c r="K28278" t="s">
        <v>25</v>
      </c>
      <c r="L28278">
        <v>1</v>
      </c>
      <c r="M28278" t="s">
        <v>26</v>
      </c>
      <c r="N28278">
        <v>325</v>
      </c>
      <c r="O28278" s="72">
        <f>SUM($N$2:N28278)</f>
        <v>19291587</v>
      </c>
      <c r="P28278" t="s">
        <v>1691</v>
      </c>
      <c r="Q28278" t="s">
        <v>145</v>
      </c>
      <c r="R28278">
        <v>396195</v>
      </c>
      <c r="S28278" t="s">
        <v>29</v>
      </c>
      <c r="T28278" t="b">
        <v>0</v>
      </c>
      <c r="AF28278" s="11" t="s">
        <v>1691</v>
      </c>
      <c r="AG28278" s="12" t="str">
        <f t="shared" si="441"/>
        <v>GUJARAT</v>
      </c>
      <c r="AH28278" s="11" t="s">
        <v>1691</v>
      </c>
      <c r="AI28278" s="12" t="str">
        <f>_xlfn.XLOOKUP(AH28278,P:P,Q:Q)</f>
        <v>GUJARAT</v>
      </c>
    </row>
    <row r="28279" spans="1:35" x14ac:dyDescent="0.3">
      <c r="A28279">
        <v>28278</v>
      </c>
      <c r="B28279" t="s">
        <v>33689</v>
      </c>
      <c r="C28279">
        <v>2848032</v>
      </c>
      <c r="D28279" t="s">
        <v>20</v>
      </c>
      <c r="E28279">
        <v>42</v>
      </c>
      <c r="F28279" s="1">
        <v>44657</v>
      </c>
      <c r="G28279" t="s">
        <v>21</v>
      </c>
      <c r="H28279" t="s">
        <v>43</v>
      </c>
      <c r="I28279" t="s">
        <v>12481</v>
      </c>
      <c r="J28279" t="s">
        <v>24</v>
      </c>
      <c r="K28279" t="s">
        <v>25</v>
      </c>
      <c r="L28279">
        <v>1</v>
      </c>
      <c r="M28279" t="s">
        <v>26</v>
      </c>
      <c r="N28279">
        <v>458</v>
      </c>
      <c r="O28279" s="72">
        <f>SUM($N$2:N28279)</f>
        <v>19292045</v>
      </c>
      <c r="P28279" t="s">
        <v>617</v>
      </c>
      <c r="Q28279" t="s">
        <v>73</v>
      </c>
      <c r="R28279">
        <v>680007</v>
      </c>
      <c r="S28279" t="s">
        <v>29</v>
      </c>
      <c r="T28279" t="b">
        <v>0</v>
      </c>
      <c r="AF28279" s="11" t="s">
        <v>617</v>
      </c>
      <c r="AG28279" s="12" t="str">
        <f t="shared" si="441"/>
        <v>KERALA</v>
      </c>
      <c r="AH28279" s="11" t="s">
        <v>617</v>
      </c>
      <c r="AI28279" s="12" t="str">
        <f>_xlfn.XLOOKUP(AH28279,P:P,Q:Q)</f>
        <v>KERALA</v>
      </c>
    </row>
    <row r="28280" spans="1:35" x14ac:dyDescent="0.3">
      <c r="A28280">
        <v>28279</v>
      </c>
      <c r="B28280" t="s">
        <v>33690</v>
      </c>
      <c r="C28280">
        <v>1157485</v>
      </c>
      <c r="D28280" t="s">
        <v>20</v>
      </c>
      <c r="E28280">
        <v>59</v>
      </c>
      <c r="F28280" s="1">
        <v>44657</v>
      </c>
      <c r="G28280" t="s">
        <v>21</v>
      </c>
      <c r="H28280" t="s">
        <v>22</v>
      </c>
      <c r="I28280" t="s">
        <v>8316</v>
      </c>
      <c r="J28280" t="s">
        <v>24</v>
      </c>
      <c r="K28280" t="s">
        <v>34</v>
      </c>
      <c r="L28280">
        <v>1</v>
      </c>
      <c r="M28280" t="s">
        <v>26</v>
      </c>
      <c r="N28280">
        <v>487</v>
      </c>
      <c r="O28280" s="72">
        <f>SUM($N$2:N28280)</f>
        <v>19292532</v>
      </c>
      <c r="P28280" t="s">
        <v>85</v>
      </c>
      <c r="Q28280" t="s">
        <v>86</v>
      </c>
      <c r="R28280">
        <v>500052</v>
      </c>
      <c r="S28280" t="s">
        <v>29</v>
      </c>
      <c r="T28280" t="b">
        <v>0</v>
      </c>
      <c r="AF28280" s="11" t="s">
        <v>85</v>
      </c>
      <c r="AG28280" s="12" t="str">
        <f t="shared" si="441"/>
        <v>TELANGANA</v>
      </c>
      <c r="AH28280" s="11" t="s">
        <v>85</v>
      </c>
      <c r="AI28280" s="12" t="str">
        <f>_xlfn.XLOOKUP(AH28280,P:P,Q:Q)</f>
        <v>TELANGANA</v>
      </c>
    </row>
    <row r="28281" spans="1:35" x14ac:dyDescent="0.3">
      <c r="A28281">
        <v>28280</v>
      </c>
      <c r="B28281" t="s">
        <v>33691</v>
      </c>
      <c r="C28281">
        <v>455275</v>
      </c>
      <c r="D28281" t="s">
        <v>20</v>
      </c>
      <c r="E28281">
        <v>45</v>
      </c>
      <c r="F28281" s="1">
        <v>44657</v>
      </c>
      <c r="G28281" t="s">
        <v>21</v>
      </c>
      <c r="H28281" t="s">
        <v>52</v>
      </c>
      <c r="I28281" t="s">
        <v>1534</v>
      </c>
      <c r="J28281" t="s">
        <v>33</v>
      </c>
      <c r="K28281" t="s">
        <v>25</v>
      </c>
      <c r="L28281">
        <v>1</v>
      </c>
      <c r="M28281" t="s">
        <v>26</v>
      </c>
      <c r="N28281">
        <v>759</v>
      </c>
      <c r="O28281" s="72">
        <f>SUM($N$2:N28281)</f>
        <v>19293291</v>
      </c>
      <c r="P28281" t="s">
        <v>1614</v>
      </c>
      <c r="Q28281" t="s">
        <v>86</v>
      </c>
      <c r="R28281">
        <v>505209</v>
      </c>
      <c r="S28281" t="s">
        <v>29</v>
      </c>
      <c r="T28281" t="b">
        <v>0</v>
      </c>
      <c r="AF28281" s="11" t="s">
        <v>1614</v>
      </c>
      <c r="AG28281" s="12" t="str">
        <f t="shared" si="441"/>
        <v>TELANGANA</v>
      </c>
      <c r="AH28281" s="11" t="s">
        <v>1614</v>
      </c>
      <c r="AI28281" s="12" t="str">
        <f>_xlfn.XLOOKUP(AH28281,P:P,Q:Q)</f>
        <v>TELANGANA</v>
      </c>
    </row>
    <row r="28282" spans="1:35" x14ac:dyDescent="0.3">
      <c r="A28282">
        <v>28281</v>
      </c>
      <c r="B28282" t="s">
        <v>33692</v>
      </c>
      <c r="C28282">
        <v>7641951</v>
      </c>
      <c r="D28282" t="s">
        <v>51</v>
      </c>
      <c r="E28282">
        <v>23</v>
      </c>
      <c r="F28282" s="1">
        <v>44657</v>
      </c>
      <c r="G28282" t="s">
        <v>21</v>
      </c>
      <c r="H28282" t="s">
        <v>43</v>
      </c>
      <c r="I28282" t="s">
        <v>2718</v>
      </c>
      <c r="J28282" t="s">
        <v>54</v>
      </c>
      <c r="K28282" t="s">
        <v>34</v>
      </c>
      <c r="L28282">
        <v>1</v>
      </c>
      <c r="M28282" t="s">
        <v>26</v>
      </c>
      <c r="N28282">
        <v>735</v>
      </c>
      <c r="O28282" s="72">
        <f>SUM($N$2:N28282)</f>
        <v>19294026</v>
      </c>
      <c r="P28282" t="s">
        <v>169</v>
      </c>
      <c r="Q28282" t="s">
        <v>56</v>
      </c>
      <c r="R28282">
        <v>412207</v>
      </c>
      <c r="S28282" t="s">
        <v>29</v>
      </c>
      <c r="T28282" t="b">
        <v>0</v>
      </c>
      <c r="AF28282" s="11" t="s">
        <v>169</v>
      </c>
      <c r="AG28282" s="12" t="str">
        <f t="shared" si="441"/>
        <v>MAHARASHTRA</v>
      </c>
      <c r="AH28282" s="11" t="s">
        <v>169</v>
      </c>
      <c r="AI28282" s="12" t="str">
        <f>_xlfn.XLOOKUP(AH28282,P:P,Q:Q)</f>
        <v>MAHARASHTRA</v>
      </c>
    </row>
    <row r="28283" spans="1:35" x14ac:dyDescent="0.3">
      <c r="A28283">
        <v>28282</v>
      </c>
      <c r="B28283" t="s">
        <v>33693</v>
      </c>
      <c r="C28283">
        <v>4123934</v>
      </c>
      <c r="D28283" t="s">
        <v>51</v>
      </c>
      <c r="E28283">
        <v>38</v>
      </c>
      <c r="F28283" s="1">
        <v>44657</v>
      </c>
      <c r="G28283" t="s">
        <v>21</v>
      </c>
      <c r="H28283" t="s">
        <v>43</v>
      </c>
      <c r="I28283" t="s">
        <v>2718</v>
      </c>
      <c r="J28283" t="s">
        <v>54</v>
      </c>
      <c r="K28283" t="s">
        <v>34</v>
      </c>
      <c r="L28283">
        <v>1</v>
      </c>
      <c r="M28283" t="s">
        <v>26</v>
      </c>
      <c r="N28283">
        <v>771</v>
      </c>
      <c r="O28283" s="72">
        <f>SUM($N$2:N28283)</f>
        <v>19294797</v>
      </c>
      <c r="P28283" t="s">
        <v>144</v>
      </c>
      <c r="Q28283" t="s">
        <v>145</v>
      </c>
      <c r="R28283">
        <v>380060</v>
      </c>
      <c r="S28283" t="s">
        <v>29</v>
      </c>
      <c r="T28283" t="b">
        <v>0</v>
      </c>
      <c r="AF28283" s="11" t="s">
        <v>144</v>
      </c>
      <c r="AG28283" s="12" t="str">
        <f t="shared" si="441"/>
        <v>GUJARAT</v>
      </c>
      <c r="AH28283" s="11" t="s">
        <v>144</v>
      </c>
      <c r="AI28283" s="12" t="str">
        <f>_xlfn.XLOOKUP(AH28283,P:P,Q:Q)</f>
        <v>GUJARAT</v>
      </c>
    </row>
    <row r="28284" spans="1:35" x14ac:dyDescent="0.3">
      <c r="A28284">
        <v>28283</v>
      </c>
      <c r="B28284" t="s">
        <v>33694</v>
      </c>
      <c r="C28284">
        <v>7803976</v>
      </c>
      <c r="D28284" t="s">
        <v>51</v>
      </c>
      <c r="E28284">
        <v>28</v>
      </c>
      <c r="F28284" s="1">
        <v>44657</v>
      </c>
      <c r="G28284" t="s">
        <v>21</v>
      </c>
      <c r="H28284" t="s">
        <v>62</v>
      </c>
      <c r="I28284" t="s">
        <v>1815</v>
      </c>
      <c r="J28284" t="s">
        <v>33</v>
      </c>
      <c r="K28284" t="s">
        <v>39</v>
      </c>
      <c r="L28284">
        <v>1</v>
      </c>
      <c r="M28284" t="s">
        <v>26</v>
      </c>
      <c r="N28284">
        <v>969</v>
      </c>
      <c r="O28284" s="72">
        <f>SUM($N$2:N28284)</f>
        <v>19295766</v>
      </c>
      <c r="P28284" t="s">
        <v>4853</v>
      </c>
      <c r="Q28284" t="s">
        <v>47</v>
      </c>
      <c r="R28284">
        <v>629003</v>
      </c>
      <c r="S28284" t="s">
        <v>29</v>
      </c>
      <c r="T28284" t="b">
        <v>0</v>
      </c>
      <c r="AF28284" s="11" t="s">
        <v>4853</v>
      </c>
      <c r="AG28284" s="12" t="str">
        <f t="shared" si="441"/>
        <v>TAMIL NADU</v>
      </c>
      <c r="AH28284" s="11" t="s">
        <v>4853</v>
      </c>
      <c r="AI28284" s="12" t="str">
        <f>_xlfn.XLOOKUP(AH28284,P:P,Q:Q)</f>
        <v>TAMIL NADU</v>
      </c>
    </row>
    <row r="28285" spans="1:35" x14ac:dyDescent="0.3">
      <c r="A28285">
        <v>28284</v>
      </c>
      <c r="B28285" t="s">
        <v>33695</v>
      </c>
      <c r="C28285">
        <v>4976691</v>
      </c>
      <c r="D28285" t="s">
        <v>20</v>
      </c>
      <c r="E28285">
        <v>21</v>
      </c>
      <c r="F28285" s="1">
        <v>44657</v>
      </c>
      <c r="G28285" t="s">
        <v>21</v>
      </c>
      <c r="H28285" t="s">
        <v>43</v>
      </c>
      <c r="I28285" t="s">
        <v>594</v>
      </c>
      <c r="J28285" t="s">
        <v>209</v>
      </c>
      <c r="K28285" t="s">
        <v>210</v>
      </c>
      <c r="L28285">
        <v>1</v>
      </c>
      <c r="M28285" t="s">
        <v>26</v>
      </c>
      <c r="N28285">
        <v>973</v>
      </c>
      <c r="O28285" s="72">
        <f>SUM($N$2:N28285)</f>
        <v>19296739</v>
      </c>
      <c r="P28285" t="s">
        <v>566</v>
      </c>
      <c r="Q28285" t="s">
        <v>126</v>
      </c>
      <c r="R28285">
        <v>474002</v>
      </c>
      <c r="S28285" t="s">
        <v>29</v>
      </c>
      <c r="T28285" t="b">
        <v>0</v>
      </c>
      <c r="AF28285" s="11" t="s">
        <v>566</v>
      </c>
      <c r="AG28285" s="12" t="str">
        <f t="shared" si="441"/>
        <v>MADHYA PRADESH</v>
      </c>
      <c r="AH28285" s="11" t="s">
        <v>566</v>
      </c>
      <c r="AI28285" s="12" t="str">
        <f>_xlfn.XLOOKUP(AH28285,P:P,Q:Q)</f>
        <v>MADHYA PRADESH</v>
      </c>
    </row>
    <row r="28286" spans="1:35" x14ac:dyDescent="0.3">
      <c r="A28286">
        <v>28285</v>
      </c>
      <c r="B28286" t="s">
        <v>33696</v>
      </c>
      <c r="C28286">
        <v>3221881</v>
      </c>
      <c r="D28286" t="s">
        <v>51</v>
      </c>
      <c r="E28286">
        <v>40</v>
      </c>
      <c r="F28286" s="1">
        <v>44657</v>
      </c>
      <c r="G28286" t="s">
        <v>21</v>
      </c>
      <c r="H28286" t="s">
        <v>22</v>
      </c>
      <c r="I28286" t="s">
        <v>6374</v>
      </c>
      <c r="J28286" t="s">
        <v>33</v>
      </c>
      <c r="K28286" t="s">
        <v>66</v>
      </c>
      <c r="L28286">
        <v>1</v>
      </c>
      <c r="M28286" t="s">
        <v>26</v>
      </c>
      <c r="N28286">
        <v>1369</v>
      </c>
      <c r="O28286" s="72">
        <f>SUM($N$2:N28286)</f>
        <v>19298108</v>
      </c>
      <c r="P28286" t="s">
        <v>4540</v>
      </c>
      <c r="Q28286" t="s">
        <v>73</v>
      </c>
      <c r="R28286">
        <v>680307</v>
      </c>
      <c r="S28286" t="s">
        <v>29</v>
      </c>
      <c r="T28286" t="b">
        <v>0</v>
      </c>
      <c r="AF28286" s="11" t="s">
        <v>4540</v>
      </c>
      <c r="AG28286" s="12" t="str">
        <f t="shared" si="441"/>
        <v>KERALA</v>
      </c>
      <c r="AH28286" s="11" t="s">
        <v>4540</v>
      </c>
      <c r="AI28286" s="12" t="str">
        <f>_xlfn.XLOOKUP(AH28286,P:P,Q:Q)</f>
        <v>KERALA</v>
      </c>
    </row>
    <row r="28287" spans="1:35" x14ac:dyDescent="0.3">
      <c r="A28287">
        <v>28286</v>
      </c>
      <c r="B28287" t="s">
        <v>33697</v>
      </c>
      <c r="C28287">
        <v>8839677</v>
      </c>
      <c r="D28287" t="s">
        <v>51</v>
      </c>
      <c r="E28287">
        <v>48</v>
      </c>
      <c r="F28287" s="1">
        <v>44657</v>
      </c>
      <c r="G28287" t="s">
        <v>21</v>
      </c>
      <c r="H28287" t="s">
        <v>43</v>
      </c>
      <c r="I28287" t="s">
        <v>11040</v>
      </c>
      <c r="J28287" t="s">
        <v>33</v>
      </c>
      <c r="K28287" t="s">
        <v>66</v>
      </c>
      <c r="L28287">
        <v>1</v>
      </c>
      <c r="M28287" t="s">
        <v>26</v>
      </c>
      <c r="N28287">
        <v>1186</v>
      </c>
      <c r="O28287" s="72">
        <f>SUM($N$2:N28287)</f>
        <v>19299294</v>
      </c>
      <c r="P28287" t="s">
        <v>254</v>
      </c>
      <c r="Q28287" t="s">
        <v>60</v>
      </c>
      <c r="R28287">
        <v>560099</v>
      </c>
      <c r="S28287" t="s">
        <v>29</v>
      </c>
      <c r="T28287" t="b">
        <v>0</v>
      </c>
      <c r="AF28287" s="11" t="s">
        <v>254</v>
      </c>
      <c r="AG28287" s="12" t="str">
        <f t="shared" si="441"/>
        <v>KARNATAKA</v>
      </c>
      <c r="AH28287" s="11" t="s">
        <v>254</v>
      </c>
      <c r="AI28287" s="12" t="str">
        <f>_xlfn.XLOOKUP(AH28287,P:P,Q:Q)</f>
        <v>KARNATAKA</v>
      </c>
    </row>
    <row r="28288" spans="1:35" x14ac:dyDescent="0.3">
      <c r="A28288">
        <v>28287</v>
      </c>
      <c r="B28288" t="s">
        <v>33698</v>
      </c>
      <c r="C28288">
        <v>3902612</v>
      </c>
      <c r="D28288" t="s">
        <v>20</v>
      </c>
      <c r="E28288">
        <v>32</v>
      </c>
      <c r="F28288" s="1">
        <v>44657</v>
      </c>
      <c r="G28288" t="s">
        <v>21</v>
      </c>
      <c r="H28288" t="s">
        <v>22</v>
      </c>
      <c r="I28288" t="s">
        <v>8202</v>
      </c>
      <c r="J28288" t="s">
        <v>473</v>
      </c>
      <c r="K28288" t="s">
        <v>66</v>
      </c>
      <c r="L28288">
        <v>1</v>
      </c>
      <c r="M28288" t="s">
        <v>26</v>
      </c>
      <c r="N28288">
        <v>625</v>
      </c>
      <c r="O28288" s="72">
        <f>SUM($N$2:N28288)</f>
        <v>19299919</v>
      </c>
      <c r="P28288" t="s">
        <v>59</v>
      </c>
      <c r="Q28288" t="s">
        <v>60</v>
      </c>
      <c r="R28288">
        <v>560100</v>
      </c>
      <c r="S28288" t="s">
        <v>29</v>
      </c>
      <c r="T28288" t="b">
        <v>0</v>
      </c>
      <c r="AF28288" s="11" t="s">
        <v>59</v>
      </c>
      <c r="AG28288" s="12" t="str">
        <f t="shared" si="441"/>
        <v>KARNATAKA</v>
      </c>
      <c r="AH28288" s="11" t="s">
        <v>59</v>
      </c>
      <c r="AI28288" s="12" t="str">
        <f>_xlfn.XLOOKUP(AH28288,P:P,Q:Q)</f>
        <v>KARNATAKA</v>
      </c>
    </row>
    <row r="28289" spans="1:35" x14ac:dyDescent="0.3">
      <c r="A28289">
        <v>28288</v>
      </c>
      <c r="B28289" t="s">
        <v>33699</v>
      </c>
      <c r="C28289">
        <v>8712854</v>
      </c>
      <c r="D28289" t="s">
        <v>20</v>
      </c>
      <c r="E28289">
        <v>46</v>
      </c>
      <c r="F28289" s="1">
        <v>44657</v>
      </c>
      <c r="G28289" t="s">
        <v>21</v>
      </c>
      <c r="H28289" t="s">
        <v>22</v>
      </c>
      <c r="I28289" t="s">
        <v>93</v>
      </c>
      <c r="J28289" t="s">
        <v>33</v>
      </c>
      <c r="K28289" t="s">
        <v>66</v>
      </c>
      <c r="L28289">
        <v>1</v>
      </c>
      <c r="M28289" t="s">
        <v>26</v>
      </c>
      <c r="N28289">
        <v>1125</v>
      </c>
      <c r="O28289" s="72">
        <f>SUM($N$2:N28289)</f>
        <v>19301044</v>
      </c>
      <c r="P28289" t="s">
        <v>148</v>
      </c>
      <c r="Q28289" t="s">
        <v>47</v>
      </c>
      <c r="R28289">
        <v>636004</v>
      </c>
      <c r="S28289" t="s">
        <v>29</v>
      </c>
      <c r="T28289" t="b">
        <v>0</v>
      </c>
      <c r="AF28289" s="11" t="s">
        <v>148</v>
      </c>
      <c r="AG28289" s="12" t="str">
        <f t="shared" si="441"/>
        <v>TAMIL NADU</v>
      </c>
      <c r="AH28289" s="11" t="s">
        <v>148</v>
      </c>
      <c r="AI28289" s="12" t="str">
        <f>_xlfn.XLOOKUP(AH28289,P:P,Q:Q)</f>
        <v>TAMIL NADU</v>
      </c>
    </row>
    <row r="28290" spans="1:35" x14ac:dyDescent="0.3">
      <c r="A28290">
        <v>28289</v>
      </c>
      <c r="B28290" t="s">
        <v>33700</v>
      </c>
      <c r="C28290">
        <v>2351291</v>
      </c>
      <c r="D28290" t="s">
        <v>20</v>
      </c>
      <c r="E28290">
        <v>35</v>
      </c>
      <c r="F28290" s="1">
        <v>44657</v>
      </c>
      <c r="G28290" t="s">
        <v>21</v>
      </c>
      <c r="H28290" t="s">
        <v>43</v>
      </c>
      <c r="I28290" t="s">
        <v>3987</v>
      </c>
      <c r="J28290" t="s">
        <v>75</v>
      </c>
      <c r="K28290" t="s">
        <v>66</v>
      </c>
      <c r="L28290">
        <v>1</v>
      </c>
      <c r="M28290" t="s">
        <v>26</v>
      </c>
      <c r="N28290">
        <v>487</v>
      </c>
      <c r="O28290" s="72">
        <f>SUM($N$2:N28290)</f>
        <v>19301531</v>
      </c>
      <c r="P28290" t="s">
        <v>8095</v>
      </c>
      <c r="Q28290" t="s">
        <v>47</v>
      </c>
      <c r="R28290">
        <v>606601</v>
      </c>
      <c r="S28290" t="s">
        <v>29</v>
      </c>
      <c r="T28290" t="b">
        <v>0</v>
      </c>
      <c r="AF28290" s="11" t="s">
        <v>8095</v>
      </c>
      <c r="AG28290" s="12" t="str">
        <f t="shared" si="441"/>
        <v>TAMIL NADU</v>
      </c>
      <c r="AH28290" s="11" t="s">
        <v>8095</v>
      </c>
      <c r="AI28290" s="12" t="str">
        <f>_xlfn.XLOOKUP(AH28290,P:P,Q:Q)</f>
        <v>TAMIL NADU</v>
      </c>
    </row>
    <row r="28291" spans="1:35" x14ac:dyDescent="0.3">
      <c r="A28291">
        <v>28290</v>
      </c>
      <c r="B28291" t="s">
        <v>33701</v>
      </c>
      <c r="C28291">
        <v>8325063</v>
      </c>
      <c r="D28291" t="s">
        <v>20</v>
      </c>
      <c r="E28291">
        <v>29</v>
      </c>
      <c r="F28291" s="1">
        <v>44657</v>
      </c>
      <c r="G28291" t="s">
        <v>21</v>
      </c>
      <c r="H28291" t="s">
        <v>52</v>
      </c>
      <c r="I28291" t="s">
        <v>21081</v>
      </c>
      <c r="J28291" t="s">
        <v>24</v>
      </c>
      <c r="K28291" t="s">
        <v>25</v>
      </c>
      <c r="L28291">
        <v>1</v>
      </c>
      <c r="M28291" t="s">
        <v>26</v>
      </c>
      <c r="N28291">
        <v>459</v>
      </c>
      <c r="O28291" s="72">
        <f>SUM($N$2:N28291)</f>
        <v>19301990</v>
      </c>
      <c r="P28291" t="s">
        <v>1550</v>
      </c>
      <c r="Q28291" t="s">
        <v>86</v>
      </c>
      <c r="R28291">
        <v>503002</v>
      </c>
      <c r="S28291" t="s">
        <v>29</v>
      </c>
      <c r="T28291" t="b">
        <v>0</v>
      </c>
      <c r="AF28291" s="11" t="s">
        <v>1550</v>
      </c>
      <c r="AG28291" s="12" t="str">
        <f t="shared" ref="AG28291:AG28354" si="442">VLOOKUP(AF28291,$P:$Q,2,FALSE)</f>
        <v>TELANGANA</v>
      </c>
      <c r="AH28291" s="11" t="s">
        <v>1550</v>
      </c>
      <c r="AI28291" s="12" t="str">
        <f>_xlfn.XLOOKUP(AH28291,P:P,Q:Q)</f>
        <v>TELANGANA</v>
      </c>
    </row>
    <row r="28292" spans="1:35" x14ac:dyDescent="0.3">
      <c r="A28292">
        <v>28291</v>
      </c>
      <c r="B28292" t="s">
        <v>33702</v>
      </c>
      <c r="C28292">
        <v>5554566</v>
      </c>
      <c r="D28292" t="s">
        <v>20</v>
      </c>
      <c r="E28292">
        <v>49</v>
      </c>
      <c r="F28292" s="1">
        <v>44657</v>
      </c>
      <c r="G28292" t="s">
        <v>21</v>
      </c>
      <c r="H28292" t="s">
        <v>22</v>
      </c>
      <c r="I28292" t="s">
        <v>3489</v>
      </c>
      <c r="J28292" t="s">
        <v>24</v>
      </c>
      <c r="K28292" t="s">
        <v>98</v>
      </c>
      <c r="L28292" t="s">
        <v>36458</v>
      </c>
      <c r="M28292" t="s">
        <v>26</v>
      </c>
      <c r="N28292">
        <v>972</v>
      </c>
      <c r="O28292" s="72">
        <f>SUM($N$2:N28292)</f>
        <v>19302962</v>
      </c>
      <c r="P28292" t="s">
        <v>1334</v>
      </c>
      <c r="Q28292" t="s">
        <v>60</v>
      </c>
      <c r="R28292">
        <v>575006</v>
      </c>
      <c r="S28292" t="s">
        <v>29</v>
      </c>
      <c r="T28292" t="b">
        <v>0</v>
      </c>
      <c r="AF28292" s="11" t="s">
        <v>1334</v>
      </c>
      <c r="AG28292" s="12" t="str">
        <f t="shared" si="442"/>
        <v>KARNATAKA</v>
      </c>
      <c r="AH28292" s="11" t="s">
        <v>1334</v>
      </c>
      <c r="AI28292" s="12" t="str">
        <f>_xlfn.XLOOKUP(AH28292,P:P,Q:Q)</f>
        <v>KARNATAKA</v>
      </c>
    </row>
    <row r="28293" spans="1:35" x14ac:dyDescent="0.3">
      <c r="A28293">
        <v>28292</v>
      </c>
      <c r="B28293" t="s">
        <v>33703</v>
      </c>
      <c r="C28293">
        <v>7942470</v>
      </c>
      <c r="D28293" t="s">
        <v>20</v>
      </c>
      <c r="E28293">
        <v>24</v>
      </c>
      <c r="F28293" s="1">
        <v>44657</v>
      </c>
      <c r="G28293" t="s">
        <v>21</v>
      </c>
      <c r="H28293" t="s">
        <v>52</v>
      </c>
      <c r="I28293" t="s">
        <v>11040</v>
      </c>
      <c r="J28293" t="s">
        <v>33</v>
      </c>
      <c r="K28293" t="s">
        <v>66</v>
      </c>
      <c r="L28293">
        <v>1</v>
      </c>
      <c r="M28293" t="s">
        <v>26</v>
      </c>
      <c r="N28293">
        <v>1115</v>
      </c>
      <c r="O28293" s="72">
        <f>SUM($N$2:N28293)</f>
        <v>19304077</v>
      </c>
      <c r="P28293" t="s">
        <v>226</v>
      </c>
      <c r="Q28293" t="s">
        <v>60</v>
      </c>
      <c r="R28293">
        <v>560095</v>
      </c>
      <c r="S28293" t="s">
        <v>29</v>
      </c>
      <c r="T28293" t="b">
        <v>0</v>
      </c>
      <c r="AF28293" s="11" t="s">
        <v>226</v>
      </c>
      <c r="AG28293" s="12" t="str">
        <f t="shared" si="442"/>
        <v>KARNATAKA</v>
      </c>
      <c r="AH28293" s="11" t="s">
        <v>226</v>
      </c>
      <c r="AI28293" s="12" t="str">
        <f>_xlfn.XLOOKUP(AH28293,P:P,Q:Q)</f>
        <v>KARNATAKA</v>
      </c>
    </row>
    <row r="28294" spans="1:35" x14ac:dyDescent="0.3">
      <c r="A28294">
        <v>28293</v>
      </c>
      <c r="B28294" t="s">
        <v>33704</v>
      </c>
      <c r="C28294">
        <v>1466817</v>
      </c>
      <c r="D28294" t="s">
        <v>51</v>
      </c>
      <c r="E28294">
        <v>48</v>
      </c>
      <c r="F28294" s="1">
        <v>44657</v>
      </c>
      <c r="G28294" t="s">
        <v>21</v>
      </c>
      <c r="H28294" t="s">
        <v>43</v>
      </c>
      <c r="I28294" t="s">
        <v>6292</v>
      </c>
      <c r="J28294" t="s">
        <v>54</v>
      </c>
      <c r="K28294" t="s">
        <v>98</v>
      </c>
      <c r="L28294">
        <v>1</v>
      </c>
      <c r="M28294" t="s">
        <v>26</v>
      </c>
      <c r="N28294">
        <v>1249</v>
      </c>
      <c r="O28294" s="72">
        <f>SUM($N$2:N28294)</f>
        <v>19305326</v>
      </c>
      <c r="P28294" t="s">
        <v>79</v>
      </c>
      <c r="Q28294" t="s">
        <v>80</v>
      </c>
      <c r="R28294">
        <v>781008</v>
      </c>
      <c r="S28294" t="s">
        <v>29</v>
      </c>
      <c r="T28294" t="b">
        <v>0</v>
      </c>
      <c r="AF28294" s="11" t="s">
        <v>79</v>
      </c>
      <c r="AG28294" s="12" t="str">
        <f t="shared" si="442"/>
        <v>ASSAM</v>
      </c>
      <c r="AH28294" s="11" t="s">
        <v>79</v>
      </c>
      <c r="AI28294" s="12" t="str">
        <f>_xlfn.XLOOKUP(AH28294,P:P,Q:Q)</f>
        <v>ASSAM</v>
      </c>
    </row>
    <row r="28295" spans="1:35" x14ac:dyDescent="0.3">
      <c r="A28295">
        <v>28294</v>
      </c>
      <c r="B28295" t="s">
        <v>33705</v>
      </c>
      <c r="C28295">
        <v>310803</v>
      </c>
      <c r="D28295" t="s">
        <v>51</v>
      </c>
      <c r="E28295">
        <v>70</v>
      </c>
      <c r="F28295" s="1">
        <v>44657</v>
      </c>
      <c r="G28295" t="s">
        <v>21</v>
      </c>
      <c r="H28295" t="s">
        <v>43</v>
      </c>
      <c r="I28295" t="s">
        <v>8477</v>
      </c>
      <c r="J28295" t="s">
        <v>33</v>
      </c>
      <c r="K28295" t="s">
        <v>66</v>
      </c>
      <c r="L28295">
        <v>1</v>
      </c>
      <c r="M28295" t="s">
        <v>26</v>
      </c>
      <c r="N28295">
        <v>565</v>
      </c>
      <c r="O28295" s="72">
        <f>SUM($N$2:N28295)</f>
        <v>19305891</v>
      </c>
      <c r="P28295" t="s">
        <v>103</v>
      </c>
      <c r="Q28295" t="s">
        <v>56</v>
      </c>
      <c r="R28295">
        <v>400058</v>
      </c>
      <c r="S28295" t="s">
        <v>29</v>
      </c>
      <c r="T28295" t="b">
        <v>0</v>
      </c>
      <c r="AF28295" s="11" t="s">
        <v>103</v>
      </c>
      <c r="AG28295" s="12" t="str">
        <f t="shared" si="442"/>
        <v>MAHARASHTRA</v>
      </c>
      <c r="AH28295" s="11" t="s">
        <v>103</v>
      </c>
      <c r="AI28295" s="12" t="str">
        <f>_xlfn.XLOOKUP(AH28295,P:P,Q:Q)</f>
        <v>MAHARASHTRA</v>
      </c>
    </row>
    <row r="28296" spans="1:35" x14ac:dyDescent="0.3">
      <c r="A28296">
        <v>28295</v>
      </c>
      <c r="B28296" t="s">
        <v>33706</v>
      </c>
      <c r="C28296">
        <v>7701167</v>
      </c>
      <c r="D28296" t="s">
        <v>20</v>
      </c>
      <c r="E28296">
        <v>75</v>
      </c>
      <c r="F28296" s="1">
        <v>44657</v>
      </c>
      <c r="G28296" t="s">
        <v>21</v>
      </c>
      <c r="H28296" t="s">
        <v>52</v>
      </c>
      <c r="I28296" t="s">
        <v>2606</v>
      </c>
      <c r="J28296" t="s">
        <v>75</v>
      </c>
      <c r="K28296" t="s">
        <v>39</v>
      </c>
      <c r="L28296">
        <v>1</v>
      </c>
      <c r="M28296" t="s">
        <v>26</v>
      </c>
      <c r="N28296">
        <v>359</v>
      </c>
      <c r="O28296" s="72">
        <f>SUM($N$2:N28296)</f>
        <v>19306250</v>
      </c>
      <c r="P28296" t="s">
        <v>1877</v>
      </c>
      <c r="Q28296" t="s">
        <v>36</v>
      </c>
      <c r="R28296">
        <v>132103</v>
      </c>
      <c r="S28296" t="s">
        <v>29</v>
      </c>
      <c r="T28296" t="b">
        <v>0</v>
      </c>
      <c r="AF28296" s="11" t="s">
        <v>1877</v>
      </c>
      <c r="AG28296" s="12" t="str">
        <f t="shared" si="442"/>
        <v>HARYANA</v>
      </c>
      <c r="AH28296" s="11" t="s">
        <v>1877</v>
      </c>
      <c r="AI28296" s="12" t="str">
        <f>_xlfn.XLOOKUP(AH28296,P:P,Q:Q)</f>
        <v>HARYANA</v>
      </c>
    </row>
    <row r="28297" spans="1:35" x14ac:dyDescent="0.3">
      <c r="A28297">
        <v>28296</v>
      </c>
      <c r="B28297" t="s">
        <v>33707</v>
      </c>
      <c r="C28297">
        <v>8400832</v>
      </c>
      <c r="D28297" t="s">
        <v>20</v>
      </c>
      <c r="E28297">
        <v>49</v>
      </c>
      <c r="F28297" s="1">
        <v>44657</v>
      </c>
      <c r="G28297" t="s">
        <v>21</v>
      </c>
      <c r="H28297" t="s">
        <v>52</v>
      </c>
      <c r="I28297" t="s">
        <v>1065</v>
      </c>
      <c r="J28297" t="s">
        <v>209</v>
      </c>
      <c r="K28297" t="s">
        <v>210</v>
      </c>
      <c r="L28297">
        <v>1</v>
      </c>
      <c r="M28297" t="s">
        <v>26</v>
      </c>
      <c r="N28297">
        <v>999</v>
      </c>
      <c r="O28297" s="72">
        <f>SUM($N$2:N28297)</f>
        <v>19307249</v>
      </c>
      <c r="P28297" t="s">
        <v>246</v>
      </c>
      <c r="Q28297" t="s">
        <v>247</v>
      </c>
      <c r="R28297">
        <v>801103</v>
      </c>
      <c r="S28297" t="s">
        <v>29</v>
      </c>
      <c r="T28297" t="b">
        <v>0</v>
      </c>
      <c r="AF28297" s="11" t="s">
        <v>246</v>
      </c>
      <c r="AG28297" s="12" t="str">
        <f t="shared" si="442"/>
        <v>BIHAR</v>
      </c>
      <c r="AH28297" s="11" t="s">
        <v>246</v>
      </c>
      <c r="AI28297" s="12" t="str">
        <f>_xlfn.XLOOKUP(AH28297,P:P,Q:Q)</f>
        <v>BIHAR</v>
      </c>
    </row>
    <row r="28298" spans="1:35" x14ac:dyDescent="0.3">
      <c r="A28298">
        <v>28297</v>
      </c>
      <c r="B28298" t="s">
        <v>33708</v>
      </c>
      <c r="C28298">
        <v>4604873</v>
      </c>
      <c r="D28298" t="s">
        <v>20</v>
      </c>
      <c r="E28298">
        <v>37</v>
      </c>
      <c r="F28298" s="1">
        <v>44657</v>
      </c>
      <c r="G28298" t="s">
        <v>21</v>
      </c>
      <c r="H28298" t="s">
        <v>57</v>
      </c>
      <c r="I28298" t="s">
        <v>5845</v>
      </c>
      <c r="J28298" t="s">
        <v>24</v>
      </c>
      <c r="K28298" t="s">
        <v>25</v>
      </c>
      <c r="L28298">
        <v>1</v>
      </c>
      <c r="M28298" t="s">
        <v>26</v>
      </c>
      <c r="N28298">
        <v>432</v>
      </c>
      <c r="O28298" s="72">
        <f>SUM($N$2:N28298)</f>
        <v>19307681</v>
      </c>
      <c r="P28298" t="s">
        <v>433</v>
      </c>
      <c r="Q28298" t="s">
        <v>56</v>
      </c>
      <c r="R28298">
        <v>411033</v>
      </c>
      <c r="S28298" t="s">
        <v>29</v>
      </c>
      <c r="T28298" t="b">
        <v>0</v>
      </c>
      <c r="AF28298" s="11" t="s">
        <v>433</v>
      </c>
      <c r="AG28298" s="12" t="str">
        <f t="shared" si="442"/>
        <v>MAHARASHTRA</v>
      </c>
      <c r="AH28298" s="11" t="s">
        <v>433</v>
      </c>
      <c r="AI28298" s="12" t="str">
        <f>_xlfn.XLOOKUP(AH28298,P:P,Q:Q)</f>
        <v>MAHARASHTRA</v>
      </c>
    </row>
    <row r="28299" spans="1:35" x14ac:dyDescent="0.3">
      <c r="A28299">
        <v>28298</v>
      </c>
      <c r="B28299" t="s">
        <v>33708</v>
      </c>
      <c r="C28299">
        <v>4604873</v>
      </c>
      <c r="D28299" t="s">
        <v>20</v>
      </c>
      <c r="E28299">
        <v>44</v>
      </c>
      <c r="F28299" s="1">
        <v>44657</v>
      </c>
      <c r="G28299" t="s">
        <v>21</v>
      </c>
      <c r="H28299" t="s">
        <v>22</v>
      </c>
      <c r="I28299" t="s">
        <v>4629</v>
      </c>
      <c r="J28299" t="s">
        <v>33</v>
      </c>
      <c r="K28299" t="s">
        <v>34</v>
      </c>
      <c r="L28299">
        <v>1</v>
      </c>
      <c r="M28299" t="s">
        <v>26</v>
      </c>
      <c r="N28299">
        <v>1122</v>
      </c>
      <c r="O28299" s="72">
        <f>SUM($N$2:N28299)</f>
        <v>19308803</v>
      </c>
      <c r="P28299" t="s">
        <v>2203</v>
      </c>
      <c r="Q28299" t="s">
        <v>145</v>
      </c>
      <c r="R28299">
        <v>393001</v>
      </c>
      <c r="S28299" t="s">
        <v>29</v>
      </c>
      <c r="T28299" t="b">
        <v>0</v>
      </c>
      <c r="AF28299" s="11" t="s">
        <v>2203</v>
      </c>
      <c r="AG28299" s="12" t="str">
        <f t="shared" si="442"/>
        <v>GUJARAT</v>
      </c>
      <c r="AH28299" s="11" t="s">
        <v>2203</v>
      </c>
      <c r="AI28299" s="12" t="str">
        <f>_xlfn.XLOOKUP(AH28299,P:P,Q:Q)</f>
        <v>GUJARAT</v>
      </c>
    </row>
    <row r="28300" spans="1:35" x14ac:dyDescent="0.3">
      <c r="A28300">
        <v>28299</v>
      </c>
      <c r="B28300" t="s">
        <v>33708</v>
      </c>
      <c r="C28300">
        <v>4604873</v>
      </c>
      <c r="D28300" t="s">
        <v>20</v>
      </c>
      <c r="E28300">
        <v>19</v>
      </c>
      <c r="F28300" s="1">
        <v>44657</v>
      </c>
      <c r="G28300" t="s">
        <v>21</v>
      </c>
      <c r="H28300" t="s">
        <v>43</v>
      </c>
      <c r="I28300" t="s">
        <v>28614</v>
      </c>
      <c r="J28300" t="s">
        <v>75</v>
      </c>
      <c r="K28300" t="s">
        <v>39</v>
      </c>
      <c r="L28300">
        <v>1</v>
      </c>
      <c r="M28300" t="s">
        <v>26</v>
      </c>
      <c r="N28300">
        <v>625</v>
      </c>
      <c r="O28300" s="72">
        <f>SUM($N$2:N28300)</f>
        <v>19309428</v>
      </c>
      <c r="P28300" t="s">
        <v>90</v>
      </c>
      <c r="Q28300" t="s">
        <v>91</v>
      </c>
      <c r="R28300">
        <v>110076</v>
      </c>
      <c r="S28300" t="s">
        <v>29</v>
      </c>
      <c r="T28300" t="b">
        <v>0</v>
      </c>
      <c r="AF28300" s="11" t="s">
        <v>90</v>
      </c>
      <c r="AG28300" s="12" t="str">
        <f t="shared" si="442"/>
        <v>DELHI</v>
      </c>
      <c r="AH28300" s="11" t="s">
        <v>90</v>
      </c>
      <c r="AI28300" s="12" t="str">
        <f>_xlfn.XLOOKUP(AH28300,P:P,Q:Q)</f>
        <v>DELHI</v>
      </c>
    </row>
    <row r="28301" spans="1:35" x14ac:dyDescent="0.3">
      <c r="A28301">
        <v>28300</v>
      </c>
      <c r="B28301" t="s">
        <v>33709</v>
      </c>
      <c r="C28301">
        <v>2012419</v>
      </c>
      <c r="D28301" t="s">
        <v>20</v>
      </c>
      <c r="E28301">
        <v>78</v>
      </c>
      <c r="F28301" s="1">
        <v>44657</v>
      </c>
      <c r="G28301" t="s">
        <v>21</v>
      </c>
      <c r="H28301" t="s">
        <v>52</v>
      </c>
      <c r="I28301" t="s">
        <v>27437</v>
      </c>
      <c r="J28301" t="s">
        <v>33</v>
      </c>
      <c r="K28301" t="s">
        <v>39</v>
      </c>
      <c r="L28301">
        <v>1</v>
      </c>
      <c r="M28301" t="s">
        <v>26</v>
      </c>
      <c r="N28301">
        <v>1063</v>
      </c>
      <c r="O28301" s="72">
        <f>SUM($N$2:N28301)</f>
        <v>19310491</v>
      </c>
      <c r="P28301" t="s">
        <v>3305</v>
      </c>
      <c r="Q28301" t="s">
        <v>36</v>
      </c>
      <c r="R28301">
        <v>124001</v>
      </c>
      <c r="S28301" t="s">
        <v>29</v>
      </c>
      <c r="T28301" t="b">
        <v>0</v>
      </c>
      <c r="AF28301" s="11" t="s">
        <v>3305</v>
      </c>
      <c r="AG28301" s="12" t="str">
        <f t="shared" si="442"/>
        <v>HARYANA</v>
      </c>
      <c r="AH28301" s="11" t="s">
        <v>3305</v>
      </c>
      <c r="AI28301" s="12" t="str">
        <f>_xlfn.XLOOKUP(AH28301,P:P,Q:Q)</f>
        <v>HARYANA</v>
      </c>
    </row>
    <row r="28302" spans="1:35" x14ac:dyDescent="0.3">
      <c r="A28302">
        <v>28301</v>
      </c>
      <c r="B28302" t="s">
        <v>33710</v>
      </c>
      <c r="C28302">
        <v>2764190</v>
      </c>
      <c r="D28302" t="s">
        <v>20</v>
      </c>
      <c r="E28302">
        <v>58</v>
      </c>
      <c r="F28302" s="1">
        <v>44657</v>
      </c>
      <c r="G28302" t="s">
        <v>21</v>
      </c>
      <c r="H28302" t="s">
        <v>57</v>
      </c>
      <c r="I28302" t="s">
        <v>27103</v>
      </c>
      <c r="J28302" t="s">
        <v>33</v>
      </c>
      <c r="K28302" t="s">
        <v>45</v>
      </c>
      <c r="L28302">
        <v>1</v>
      </c>
      <c r="M28302" t="s">
        <v>26</v>
      </c>
      <c r="N28302">
        <v>988</v>
      </c>
      <c r="O28302" s="72">
        <f>SUM($N$2:N28302)</f>
        <v>19311479</v>
      </c>
      <c r="P28302" t="s">
        <v>728</v>
      </c>
      <c r="Q28302" t="s">
        <v>111</v>
      </c>
      <c r="R28302">
        <v>201017</v>
      </c>
      <c r="S28302" t="s">
        <v>29</v>
      </c>
      <c r="T28302" t="b">
        <v>0</v>
      </c>
      <c r="AF28302" s="11" t="s">
        <v>728</v>
      </c>
      <c r="AG28302" s="12" t="str">
        <f t="shared" si="442"/>
        <v>UTTAR PRADESH</v>
      </c>
      <c r="AH28302" s="11" t="s">
        <v>728</v>
      </c>
      <c r="AI28302" s="12" t="str">
        <f>_xlfn.XLOOKUP(AH28302,P:P,Q:Q)</f>
        <v>UTTAR PRADESH</v>
      </c>
    </row>
    <row r="28303" spans="1:35" x14ac:dyDescent="0.3">
      <c r="A28303">
        <v>28302</v>
      </c>
      <c r="B28303" t="s">
        <v>33711</v>
      </c>
      <c r="C28303">
        <v>7033319</v>
      </c>
      <c r="D28303" t="s">
        <v>51</v>
      </c>
      <c r="E28303">
        <v>55</v>
      </c>
      <c r="F28303" s="1">
        <v>44657</v>
      </c>
      <c r="G28303" t="s">
        <v>21</v>
      </c>
      <c r="H28303" t="s">
        <v>62</v>
      </c>
      <c r="I28303" t="s">
        <v>2718</v>
      </c>
      <c r="J28303" t="s">
        <v>54</v>
      </c>
      <c r="K28303" t="s">
        <v>34</v>
      </c>
      <c r="L28303">
        <v>1</v>
      </c>
      <c r="M28303" t="s">
        <v>26</v>
      </c>
      <c r="N28303">
        <v>735</v>
      </c>
      <c r="O28303" s="72">
        <f>SUM($N$2:N28303)</f>
        <v>19312214</v>
      </c>
      <c r="P28303" t="s">
        <v>132</v>
      </c>
      <c r="Q28303" t="s">
        <v>133</v>
      </c>
      <c r="R28303">
        <v>263153</v>
      </c>
      <c r="S28303" t="s">
        <v>29</v>
      </c>
      <c r="T28303" t="b">
        <v>0</v>
      </c>
      <c r="AF28303" s="11" t="s">
        <v>132</v>
      </c>
      <c r="AG28303" s="12" t="str">
        <f t="shared" si="442"/>
        <v>UTTARAKHAND</v>
      </c>
      <c r="AH28303" s="11" t="s">
        <v>132</v>
      </c>
      <c r="AI28303" s="12" t="str">
        <f>_xlfn.XLOOKUP(AH28303,P:P,Q:Q)</f>
        <v>UTTARAKHAND</v>
      </c>
    </row>
    <row r="28304" spans="1:35" x14ac:dyDescent="0.3">
      <c r="A28304">
        <v>28303</v>
      </c>
      <c r="B28304" t="s">
        <v>33712</v>
      </c>
      <c r="C28304">
        <v>700993</v>
      </c>
      <c r="D28304" t="s">
        <v>20</v>
      </c>
      <c r="E28304">
        <v>38</v>
      </c>
      <c r="F28304" s="1">
        <v>44657</v>
      </c>
      <c r="G28304" t="s">
        <v>21</v>
      </c>
      <c r="H28304" t="s">
        <v>43</v>
      </c>
      <c r="I28304" t="s">
        <v>1929</v>
      </c>
      <c r="J28304" t="s">
        <v>33</v>
      </c>
      <c r="K28304" t="s">
        <v>39</v>
      </c>
      <c r="L28304">
        <v>1</v>
      </c>
      <c r="M28304" t="s">
        <v>26</v>
      </c>
      <c r="N28304">
        <v>622</v>
      </c>
      <c r="O28304" s="72">
        <f>SUM($N$2:N28304)</f>
        <v>19312836</v>
      </c>
      <c r="P28304" t="s">
        <v>938</v>
      </c>
      <c r="Q28304" t="s">
        <v>73</v>
      </c>
      <c r="R28304">
        <v>673571</v>
      </c>
      <c r="S28304" t="s">
        <v>29</v>
      </c>
      <c r="T28304" t="b">
        <v>0</v>
      </c>
      <c r="AF28304" s="11" t="s">
        <v>938</v>
      </c>
      <c r="AG28304" s="12" t="str">
        <f t="shared" si="442"/>
        <v>KERALA</v>
      </c>
      <c r="AH28304" s="11" t="s">
        <v>938</v>
      </c>
      <c r="AI28304" s="12" t="str">
        <f>_xlfn.XLOOKUP(AH28304,P:P,Q:Q)</f>
        <v>KERALA</v>
      </c>
    </row>
    <row r="28305" spans="1:35" x14ac:dyDescent="0.3">
      <c r="A28305">
        <v>28304</v>
      </c>
      <c r="B28305" t="s">
        <v>33713</v>
      </c>
      <c r="C28305">
        <v>6939424</v>
      </c>
      <c r="D28305" t="s">
        <v>51</v>
      </c>
      <c r="E28305">
        <v>20</v>
      </c>
      <c r="F28305" s="1">
        <v>44657</v>
      </c>
      <c r="G28305" t="s">
        <v>113</v>
      </c>
      <c r="H28305" t="s">
        <v>43</v>
      </c>
      <c r="I28305" t="s">
        <v>21178</v>
      </c>
      <c r="J28305" t="s">
        <v>54</v>
      </c>
      <c r="K28305" t="s">
        <v>25</v>
      </c>
      <c r="L28305">
        <v>1</v>
      </c>
      <c r="M28305" t="s">
        <v>26</v>
      </c>
      <c r="N28305">
        <v>443</v>
      </c>
      <c r="O28305" s="72">
        <f>SUM($N$2:N28305)</f>
        <v>19313279</v>
      </c>
      <c r="P28305" t="s">
        <v>241</v>
      </c>
      <c r="Q28305" t="s">
        <v>36</v>
      </c>
      <c r="R28305">
        <v>134107</v>
      </c>
      <c r="S28305" t="s">
        <v>29</v>
      </c>
      <c r="T28305" t="b">
        <v>0</v>
      </c>
      <c r="AF28305" s="11" t="s">
        <v>241</v>
      </c>
      <c r="AG28305" s="12" t="str">
        <f t="shared" si="442"/>
        <v>HARYANA</v>
      </c>
      <c r="AH28305" s="11" t="s">
        <v>241</v>
      </c>
      <c r="AI28305" s="12" t="str">
        <f>_xlfn.XLOOKUP(AH28305,P:P,Q:Q)</f>
        <v>HARYANA</v>
      </c>
    </row>
    <row r="28306" spans="1:35" x14ac:dyDescent="0.3">
      <c r="A28306">
        <v>28305</v>
      </c>
      <c r="B28306" t="s">
        <v>33714</v>
      </c>
      <c r="C28306">
        <v>9998007</v>
      </c>
      <c r="D28306" t="s">
        <v>20</v>
      </c>
      <c r="E28306">
        <v>75</v>
      </c>
      <c r="F28306" s="1">
        <v>44657</v>
      </c>
      <c r="G28306" t="s">
        <v>21</v>
      </c>
      <c r="H28306" t="s">
        <v>52</v>
      </c>
      <c r="I28306" t="s">
        <v>44</v>
      </c>
      <c r="J28306" t="s">
        <v>33</v>
      </c>
      <c r="K28306" t="s">
        <v>45</v>
      </c>
      <c r="L28306">
        <v>1</v>
      </c>
      <c r="M28306" t="s">
        <v>26</v>
      </c>
      <c r="N28306">
        <v>788</v>
      </c>
      <c r="O28306" s="72">
        <f>SUM($N$2:N28306)</f>
        <v>19314067</v>
      </c>
      <c r="P28306" t="s">
        <v>1785</v>
      </c>
      <c r="Q28306" t="s">
        <v>238</v>
      </c>
      <c r="R28306">
        <v>831001</v>
      </c>
      <c r="S28306" t="s">
        <v>29</v>
      </c>
      <c r="T28306" t="b">
        <v>0</v>
      </c>
      <c r="AF28306" s="11" t="s">
        <v>1785</v>
      </c>
      <c r="AG28306" s="12" t="str">
        <f t="shared" si="442"/>
        <v>JHARKHAND</v>
      </c>
      <c r="AH28306" s="11" t="s">
        <v>1785</v>
      </c>
      <c r="AI28306" s="12" t="str">
        <f>_xlfn.XLOOKUP(AH28306,P:P,Q:Q)</f>
        <v>JHARKHAND</v>
      </c>
    </row>
    <row r="28307" spans="1:35" x14ac:dyDescent="0.3">
      <c r="A28307">
        <v>28306</v>
      </c>
      <c r="B28307" t="s">
        <v>33715</v>
      </c>
      <c r="C28307">
        <v>4724783</v>
      </c>
      <c r="D28307" t="s">
        <v>20</v>
      </c>
      <c r="E28307">
        <v>48</v>
      </c>
      <c r="F28307" s="1">
        <v>44657</v>
      </c>
      <c r="G28307" t="s">
        <v>21</v>
      </c>
      <c r="H28307" t="s">
        <v>57</v>
      </c>
      <c r="I28307" t="s">
        <v>30951</v>
      </c>
      <c r="J28307" t="s">
        <v>33</v>
      </c>
      <c r="K28307" t="s">
        <v>45</v>
      </c>
      <c r="L28307">
        <v>1</v>
      </c>
      <c r="M28307" t="s">
        <v>26</v>
      </c>
      <c r="N28307">
        <v>668</v>
      </c>
      <c r="O28307" s="72">
        <f>SUM($N$2:N28307)</f>
        <v>19314735</v>
      </c>
      <c r="P28307" t="s">
        <v>300</v>
      </c>
      <c r="Q28307" t="s">
        <v>70</v>
      </c>
      <c r="R28307">
        <v>530016</v>
      </c>
      <c r="S28307" t="s">
        <v>29</v>
      </c>
      <c r="T28307" t="b">
        <v>0</v>
      </c>
      <c r="AF28307" s="11" t="s">
        <v>300</v>
      </c>
      <c r="AG28307" s="12" t="str">
        <f t="shared" si="442"/>
        <v>ANDHRA PRADESH</v>
      </c>
      <c r="AH28307" s="11" t="s">
        <v>300</v>
      </c>
      <c r="AI28307" s="12" t="str">
        <f>_xlfn.XLOOKUP(AH28307,P:P,Q:Q)</f>
        <v>ANDHRA PRADESH</v>
      </c>
    </row>
    <row r="28308" spans="1:35" x14ac:dyDescent="0.3">
      <c r="A28308">
        <v>28307</v>
      </c>
      <c r="B28308" t="s">
        <v>33716</v>
      </c>
      <c r="C28308">
        <v>8562850</v>
      </c>
      <c r="D28308" t="s">
        <v>20</v>
      </c>
      <c r="E28308">
        <v>40</v>
      </c>
      <c r="F28308" s="1">
        <v>44657</v>
      </c>
      <c r="G28308" t="s">
        <v>21</v>
      </c>
      <c r="H28308" t="s">
        <v>43</v>
      </c>
      <c r="I28308" t="s">
        <v>1173</v>
      </c>
      <c r="J28308" t="s">
        <v>209</v>
      </c>
      <c r="K28308" t="s">
        <v>210</v>
      </c>
      <c r="L28308">
        <v>1</v>
      </c>
      <c r="M28308" t="s">
        <v>26</v>
      </c>
      <c r="N28308">
        <v>325</v>
      </c>
      <c r="O28308" s="72">
        <f>SUM($N$2:N28308)</f>
        <v>19315060</v>
      </c>
      <c r="P28308" t="s">
        <v>2699</v>
      </c>
      <c r="Q28308" t="s">
        <v>332</v>
      </c>
      <c r="R28308">
        <v>605008</v>
      </c>
      <c r="S28308" t="s">
        <v>29</v>
      </c>
      <c r="T28308" t="b">
        <v>0</v>
      </c>
      <c r="AF28308" s="11" t="s">
        <v>2699</v>
      </c>
      <c r="AG28308" s="12" t="str">
        <f t="shared" si="442"/>
        <v>PUDUCHERRY</v>
      </c>
      <c r="AH28308" s="11" t="s">
        <v>2699</v>
      </c>
      <c r="AI28308" s="12" t="str">
        <f>_xlfn.XLOOKUP(AH28308,P:P,Q:Q)</f>
        <v>PUDUCHERRY</v>
      </c>
    </row>
    <row r="28309" spans="1:35" x14ac:dyDescent="0.3">
      <c r="A28309">
        <v>28308</v>
      </c>
      <c r="B28309" t="s">
        <v>33717</v>
      </c>
      <c r="C28309">
        <v>1936616</v>
      </c>
      <c r="D28309" t="s">
        <v>20</v>
      </c>
      <c r="E28309">
        <v>53</v>
      </c>
      <c r="F28309" s="1">
        <v>44657</v>
      </c>
      <c r="G28309" t="s">
        <v>21</v>
      </c>
      <c r="H28309" t="s">
        <v>22</v>
      </c>
      <c r="I28309" t="s">
        <v>4215</v>
      </c>
      <c r="J28309" t="s">
        <v>33</v>
      </c>
      <c r="K28309" t="s">
        <v>34</v>
      </c>
      <c r="L28309">
        <v>1</v>
      </c>
      <c r="M28309" t="s">
        <v>26</v>
      </c>
      <c r="N28309">
        <v>999</v>
      </c>
      <c r="O28309" s="72">
        <f>SUM($N$2:N28309)</f>
        <v>19316059</v>
      </c>
      <c r="P28309" t="s">
        <v>40</v>
      </c>
      <c r="Q28309" t="s">
        <v>41</v>
      </c>
      <c r="R28309">
        <v>700103</v>
      </c>
      <c r="S28309" t="s">
        <v>29</v>
      </c>
      <c r="T28309" t="b">
        <v>0</v>
      </c>
      <c r="AF28309" s="11" t="s">
        <v>40</v>
      </c>
      <c r="AG28309" s="12" t="str">
        <f t="shared" si="442"/>
        <v>WEST BENGAL</v>
      </c>
      <c r="AH28309" s="11" t="s">
        <v>40</v>
      </c>
      <c r="AI28309" s="12" t="str">
        <f>_xlfn.XLOOKUP(AH28309,P:P,Q:Q)</f>
        <v>WEST BENGAL</v>
      </c>
    </row>
    <row r="28310" spans="1:35" x14ac:dyDescent="0.3">
      <c r="A28310">
        <v>28309</v>
      </c>
      <c r="B28310" t="s">
        <v>33718</v>
      </c>
      <c r="C28310">
        <v>7972620</v>
      </c>
      <c r="D28310" t="s">
        <v>51</v>
      </c>
      <c r="E28310">
        <v>36</v>
      </c>
      <c r="F28310" s="1">
        <v>44657</v>
      </c>
      <c r="G28310" t="s">
        <v>21</v>
      </c>
      <c r="H28310" t="s">
        <v>43</v>
      </c>
      <c r="I28310" t="s">
        <v>33719</v>
      </c>
      <c r="J28310" t="s">
        <v>33</v>
      </c>
      <c r="K28310" t="s">
        <v>109</v>
      </c>
      <c r="L28310">
        <v>1</v>
      </c>
      <c r="M28310" t="s">
        <v>26</v>
      </c>
      <c r="N28310">
        <v>799</v>
      </c>
      <c r="O28310" s="72">
        <f>SUM($N$2:N28310)</f>
        <v>19316858</v>
      </c>
      <c r="P28310" t="s">
        <v>1904</v>
      </c>
      <c r="Q28310" t="s">
        <v>70</v>
      </c>
      <c r="R28310">
        <v>518302</v>
      </c>
      <c r="S28310" t="s">
        <v>29</v>
      </c>
      <c r="T28310" t="b">
        <v>0</v>
      </c>
      <c r="AF28310" s="11" t="s">
        <v>1904</v>
      </c>
      <c r="AG28310" s="12" t="str">
        <f t="shared" si="442"/>
        <v>ANDHRA PRADESH</v>
      </c>
      <c r="AH28310" s="11" t="s">
        <v>1904</v>
      </c>
      <c r="AI28310" s="12" t="str">
        <f>_xlfn.XLOOKUP(AH28310,P:P,Q:Q)</f>
        <v>ANDHRA PRADESH</v>
      </c>
    </row>
    <row r="28311" spans="1:35" x14ac:dyDescent="0.3">
      <c r="A28311">
        <v>28310</v>
      </c>
      <c r="B28311" t="s">
        <v>33718</v>
      </c>
      <c r="C28311">
        <v>7972620</v>
      </c>
      <c r="D28311" t="s">
        <v>20</v>
      </c>
      <c r="E28311">
        <v>35</v>
      </c>
      <c r="F28311" s="1">
        <v>44657</v>
      </c>
      <c r="G28311" t="s">
        <v>21</v>
      </c>
      <c r="H28311" t="s">
        <v>57</v>
      </c>
      <c r="I28311" t="s">
        <v>27801</v>
      </c>
      <c r="J28311" t="s">
        <v>24</v>
      </c>
      <c r="K28311" t="s">
        <v>45</v>
      </c>
      <c r="L28311">
        <v>1</v>
      </c>
      <c r="M28311" t="s">
        <v>26</v>
      </c>
      <c r="N28311">
        <v>459</v>
      </c>
      <c r="O28311" s="72">
        <f>SUM($N$2:N28311)</f>
        <v>19317317</v>
      </c>
      <c r="P28311" t="s">
        <v>135</v>
      </c>
      <c r="Q28311" t="s">
        <v>47</v>
      </c>
      <c r="R28311">
        <v>600116</v>
      </c>
      <c r="S28311" t="s">
        <v>29</v>
      </c>
      <c r="T28311" t="b">
        <v>0</v>
      </c>
      <c r="AF28311" s="11" t="s">
        <v>135</v>
      </c>
      <c r="AG28311" s="12" t="str">
        <f t="shared" si="442"/>
        <v>TAMIL NADU</v>
      </c>
      <c r="AH28311" s="11" t="s">
        <v>135</v>
      </c>
      <c r="AI28311" s="12" t="str">
        <f>_xlfn.XLOOKUP(AH28311,P:P,Q:Q)</f>
        <v>TAMIL NADU</v>
      </c>
    </row>
    <row r="28312" spans="1:35" x14ac:dyDescent="0.3">
      <c r="A28312">
        <v>28311</v>
      </c>
      <c r="B28312" t="s">
        <v>33720</v>
      </c>
      <c r="C28312">
        <v>6738556</v>
      </c>
      <c r="D28312" t="s">
        <v>51</v>
      </c>
      <c r="E28312">
        <v>35</v>
      </c>
      <c r="F28312" s="1">
        <v>44657</v>
      </c>
      <c r="G28312" t="s">
        <v>21</v>
      </c>
      <c r="H28312" t="s">
        <v>57</v>
      </c>
      <c r="I28312" t="s">
        <v>11351</v>
      </c>
      <c r="J28312" t="s">
        <v>54</v>
      </c>
      <c r="K28312" t="s">
        <v>109</v>
      </c>
      <c r="L28312">
        <v>1</v>
      </c>
      <c r="M28312" t="s">
        <v>26</v>
      </c>
      <c r="N28312">
        <v>690</v>
      </c>
      <c r="O28312" s="72">
        <f>SUM($N$2:N28312)</f>
        <v>19318007</v>
      </c>
      <c r="P28312" t="s">
        <v>103</v>
      </c>
      <c r="Q28312" t="s">
        <v>56</v>
      </c>
      <c r="R28312">
        <v>400022</v>
      </c>
      <c r="S28312" t="s">
        <v>29</v>
      </c>
      <c r="T28312" t="b">
        <v>0</v>
      </c>
      <c r="AF28312" s="11" t="s">
        <v>103</v>
      </c>
      <c r="AG28312" s="12" t="str">
        <f t="shared" si="442"/>
        <v>MAHARASHTRA</v>
      </c>
      <c r="AH28312" s="11" t="s">
        <v>103</v>
      </c>
      <c r="AI28312" s="12" t="str">
        <f>_xlfn.XLOOKUP(AH28312,P:P,Q:Q)</f>
        <v>MAHARASHTRA</v>
      </c>
    </row>
    <row r="28313" spans="1:35" x14ac:dyDescent="0.3">
      <c r="A28313">
        <v>28312</v>
      </c>
      <c r="B28313" t="s">
        <v>33721</v>
      </c>
      <c r="C28313">
        <v>141682</v>
      </c>
      <c r="D28313" t="s">
        <v>51</v>
      </c>
      <c r="E28313">
        <v>36</v>
      </c>
      <c r="F28313" s="1">
        <v>44657</v>
      </c>
      <c r="G28313" t="s">
        <v>21</v>
      </c>
      <c r="H28313" t="s">
        <v>22</v>
      </c>
      <c r="I28313" t="s">
        <v>3587</v>
      </c>
      <c r="J28313" t="s">
        <v>54</v>
      </c>
      <c r="K28313" t="s">
        <v>45</v>
      </c>
      <c r="L28313">
        <v>1</v>
      </c>
      <c r="M28313" t="s">
        <v>26</v>
      </c>
      <c r="N28313">
        <v>735</v>
      </c>
      <c r="O28313" s="72">
        <f>SUM($N$2:N28313)</f>
        <v>19318742</v>
      </c>
      <c r="P28313" t="s">
        <v>33722</v>
      </c>
      <c r="Q28313" t="s">
        <v>111</v>
      </c>
      <c r="R28313">
        <v>272001</v>
      </c>
      <c r="S28313" t="s">
        <v>29</v>
      </c>
      <c r="T28313" t="b">
        <v>0</v>
      </c>
      <c r="AF28313" s="11" t="s">
        <v>33722</v>
      </c>
      <c r="AG28313" s="12" t="str">
        <f t="shared" si="442"/>
        <v>UTTAR PRADESH</v>
      </c>
      <c r="AH28313" s="11" t="s">
        <v>33722</v>
      </c>
      <c r="AI28313" s="12" t="str">
        <f>_xlfn.XLOOKUP(AH28313,P:P,Q:Q)</f>
        <v>UTTAR PRADESH</v>
      </c>
    </row>
    <row r="28314" spans="1:35" x14ac:dyDescent="0.3">
      <c r="A28314">
        <v>28313</v>
      </c>
      <c r="B28314" t="s">
        <v>33723</v>
      </c>
      <c r="C28314">
        <v>4374508</v>
      </c>
      <c r="D28314" t="s">
        <v>20</v>
      </c>
      <c r="E28314">
        <v>37</v>
      </c>
      <c r="F28314" s="1">
        <v>44657</v>
      </c>
      <c r="G28314" t="s">
        <v>21</v>
      </c>
      <c r="H28314" t="s">
        <v>43</v>
      </c>
      <c r="I28314" t="s">
        <v>4000</v>
      </c>
      <c r="J28314" t="s">
        <v>24</v>
      </c>
      <c r="K28314" t="s">
        <v>66</v>
      </c>
      <c r="L28314">
        <v>1</v>
      </c>
      <c r="M28314" t="s">
        <v>26</v>
      </c>
      <c r="N28314">
        <v>725</v>
      </c>
      <c r="O28314" s="72">
        <f>SUM($N$2:N28314)</f>
        <v>19319467</v>
      </c>
      <c r="P28314" t="s">
        <v>103</v>
      </c>
      <c r="Q28314" t="s">
        <v>56</v>
      </c>
      <c r="R28314">
        <v>400007</v>
      </c>
      <c r="S28314" t="s">
        <v>29</v>
      </c>
      <c r="T28314" t="b">
        <v>0</v>
      </c>
      <c r="AF28314" s="11" t="s">
        <v>103</v>
      </c>
      <c r="AG28314" s="12" t="str">
        <f t="shared" si="442"/>
        <v>MAHARASHTRA</v>
      </c>
      <c r="AH28314" s="11" t="s">
        <v>103</v>
      </c>
      <c r="AI28314" s="12" t="str">
        <f>_xlfn.XLOOKUP(AH28314,P:P,Q:Q)</f>
        <v>MAHARASHTRA</v>
      </c>
    </row>
    <row r="28315" spans="1:35" x14ac:dyDescent="0.3">
      <c r="A28315">
        <v>28314</v>
      </c>
      <c r="B28315" t="s">
        <v>33724</v>
      </c>
      <c r="C28315">
        <v>3608613</v>
      </c>
      <c r="D28315" t="s">
        <v>51</v>
      </c>
      <c r="E28315">
        <v>49</v>
      </c>
      <c r="F28315" s="1">
        <v>44657</v>
      </c>
      <c r="G28315" t="s">
        <v>21</v>
      </c>
      <c r="H28315" t="s">
        <v>43</v>
      </c>
      <c r="I28315" t="s">
        <v>2391</v>
      </c>
      <c r="J28315" t="s">
        <v>33</v>
      </c>
      <c r="K28315" t="s">
        <v>34</v>
      </c>
      <c r="L28315">
        <v>1</v>
      </c>
      <c r="M28315" t="s">
        <v>26</v>
      </c>
      <c r="N28315">
        <v>969</v>
      </c>
      <c r="O28315" s="72">
        <f>SUM($N$2:N28315)</f>
        <v>19320436</v>
      </c>
      <c r="P28315" t="s">
        <v>59</v>
      </c>
      <c r="Q28315" t="s">
        <v>60</v>
      </c>
      <c r="R28315">
        <v>562123</v>
      </c>
      <c r="S28315" t="s">
        <v>29</v>
      </c>
      <c r="T28315" t="b">
        <v>0</v>
      </c>
      <c r="AF28315" s="11" t="s">
        <v>59</v>
      </c>
      <c r="AG28315" s="12" t="str">
        <f t="shared" si="442"/>
        <v>KARNATAKA</v>
      </c>
      <c r="AH28315" s="11" t="s">
        <v>59</v>
      </c>
      <c r="AI28315" s="12" t="str">
        <f>_xlfn.XLOOKUP(AH28315,P:P,Q:Q)</f>
        <v>KARNATAKA</v>
      </c>
    </row>
    <row r="28316" spans="1:35" x14ac:dyDescent="0.3">
      <c r="A28316">
        <v>28315</v>
      </c>
      <c r="B28316" t="s">
        <v>33725</v>
      </c>
      <c r="C28316">
        <v>9877290</v>
      </c>
      <c r="D28316" t="s">
        <v>20</v>
      </c>
      <c r="E28316">
        <v>71</v>
      </c>
      <c r="F28316" s="1">
        <v>44657</v>
      </c>
      <c r="G28316" t="s">
        <v>21</v>
      </c>
      <c r="H28316" t="s">
        <v>43</v>
      </c>
      <c r="I28316" t="s">
        <v>4922</v>
      </c>
      <c r="J28316" t="s">
        <v>33</v>
      </c>
      <c r="K28316" t="s">
        <v>39</v>
      </c>
      <c r="L28316">
        <v>1</v>
      </c>
      <c r="M28316" t="s">
        <v>26</v>
      </c>
      <c r="N28316">
        <v>1237</v>
      </c>
      <c r="O28316" s="72">
        <f>SUM($N$2:N28316)</f>
        <v>19321673</v>
      </c>
      <c r="P28316" t="s">
        <v>25120</v>
      </c>
      <c r="Q28316" t="s">
        <v>111</v>
      </c>
      <c r="R28316">
        <v>204102</v>
      </c>
      <c r="S28316" t="s">
        <v>29</v>
      </c>
      <c r="T28316" t="b">
        <v>0</v>
      </c>
      <c r="AF28316" s="11" t="s">
        <v>25120</v>
      </c>
      <c r="AG28316" s="12" t="str">
        <f t="shared" si="442"/>
        <v>UTTAR PRADESH</v>
      </c>
      <c r="AH28316" s="11" t="s">
        <v>25120</v>
      </c>
      <c r="AI28316" s="12" t="str">
        <f>_xlfn.XLOOKUP(AH28316,P:P,Q:Q)</f>
        <v>UTTAR PRADESH</v>
      </c>
    </row>
    <row r="28317" spans="1:35" x14ac:dyDescent="0.3">
      <c r="A28317">
        <v>28316</v>
      </c>
      <c r="B28317" t="s">
        <v>33726</v>
      </c>
      <c r="C28317">
        <v>4212348</v>
      </c>
      <c r="D28317" t="s">
        <v>51</v>
      </c>
      <c r="E28317">
        <v>41</v>
      </c>
      <c r="F28317" s="1">
        <v>44657</v>
      </c>
      <c r="G28317" t="s">
        <v>21</v>
      </c>
      <c r="H28317" t="s">
        <v>62</v>
      </c>
      <c r="I28317" t="s">
        <v>2091</v>
      </c>
      <c r="J28317" t="s">
        <v>33</v>
      </c>
      <c r="K28317" t="s">
        <v>25</v>
      </c>
      <c r="L28317">
        <v>1</v>
      </c>
      <c r="M28317" t="s">
        <v>26</v>
      </c>
      <c r="N28317">
        <v>664</v>
      </c>
      <c r="O28317" s="72">
        <f>SUM($N$2:N28317)</f>
        <v>19322337</v>
      </c>
      <c r="P28317" t="s">
        <v>169</v>
      </c>
      <c r="Q28317" t="s">
        <v>56</v>
      </c>
      <c r="R28317">
        <v>411023</v>
      </c>
      <c r="S28317" t="s">
        <v>29</v>
      </c>
      <c r="T28317" t="b">
        <v>0</v>
      </c>
      <c r="AF28317" s="11" t="s">
        <v>169</v>
      </c>
      <c r="AG28317" s="12" t="str">
        <f t="shared" si="442"/>
        <v>MAHARASHTRA</v>
      </c>
      <c r="AH28317" s="11" t="s">
        <v>169</v>
      </c>
      <c r="AI28317" s="12" t="str">
        <f>_xlfn.XLOOKUP(AH28317,P:P,Q:Q)</f>
        <v>MAHARASHTRA</v>
      </c>
    </row>
    <row r="28318" spans="1:35" x14ac:dyDescent="0.3">
      <c r="A28318">
        <v>28317</v>
      </c>
      <c r="B28318" t="s">
        <v>33727</v>
      </c>
      <c r="C28318">
        <v>5042678</v>
      </c>
      <c r="D28318" t="s">
        <v>51</v>
      </c>
      <c r="E28318">
        <v>49</v>
      </c>
      <c r="F28318" s="1">
        <v>44657</v>
      </c>
      <c r="G28318" t="s">
        <v>21</v>
      </c>
      <c r="H28318" t="s">
        <v>52</v>
      </c>
      <c r="I28318" t="s">
        <v>8188</v>
      </c>
      <c r="J28318" t="s">
        <v>54</v>
      </c>
      <c r="K28318" t="s">
        <v>34</v>
      </c>
      <c r="L28318">
        <v>1</v>
      </c>
      <c r="M28318" t="s">
        <v>26</v>
      </c>
      <c r="N28318">
        <v>948</v>
      </c>
      <c r="O28318" s="72">
        <f>SUM($N$2:N28318)</f>
        <v>19323285</v>
      </c>
      <c r="P28318" t="s">
        <v>2208</v>
      </c>
      <c r="Q28318" t="s">
        <v>70</v>
      </c>
      <c r="R28318">
        <v>533002</v>
      </c>
      <c r="S28318" t="s">
        <v>29</v>
      </c>
      <c r="T28318" t="b">
        <v>0</v>
      </c>
      <c r="AF28318" s="11" t="s">
        <v>2208</v>
      </c>
      <c r="AG28318" s="12" t="str">
        <f t="shared" si="442"/>
        <v>ANDHRA PRADESH</v>
      </c>
      <c r="AH28318" s="11" t="s">
        <v>2208</v>
      </c>
      <c r="AI28318" s="12" t="str">
        <f>_xlfn.XLOOKUP(AH28318,P:P,Q:Q)</f>
        <v>ANDHRA PRADESH</v>
      </c>
    </row>
    <row r="28319" spans="1:35" x14ac:dyDescent="0.3">
      <c r="A28319">
        <v>28318</v>
      </c>
      <c r="B28319" t="s">
        <v>33728</v>
      </c>
      <c r="C28319">
        <v>8208490</v>
      </c>
      <c r="D28319" t="s">
        <v>51</v>
      </c>
      <c r="E28319">
        <v>49</v>
      </c>
      <c r="F28319" s="1">
        <v>44657</v>
      </c>
      <c r="G28319" t="s">
        <v>21</v>
      </c>
      <c r="H28319" t="s">
        <v>43</v>
      </c>
      <c r="I28319" t="s">
        <v>4564</v>
      </c>
      <c r="J28319" t="s">
        <v>54</v>
      </c>
      <c r="K28319" t="s">
        <v>109</v>
      </c>
      <c r="L28319">
        <v>1</v>
      </c>
      <c r="M28319" t="s">
        <v>26</v>
      </c>
      <c r="N28319">
        <v>635</v>
      </c>
      <c r="O28319" s="72">
        <f>SUM($N$2:N28319)</f>
        <v>19323920</v>
      </c>
      <c r="P28319" t="s">
        <v>257</v>
      </c>
      <c r="Q28319" t="s">
        <v>56</v>
      </c>
      <c r="R28319">
        <v>410210</v>
      </c>
      <c r="S28319" t="s">
        <v>29</v>
      </c>
      <c r="T28319" t="b">
        <v>0</v>
      </c>
      <c r="AF28319" s="11" t="s">
        <v>257</v>
      </c>
      <c r="AG28319" s="12" t="str">
        <f t="shared" si="442"/>
        <v>MAHARASHTRA</v>
      </c>
      <c r="AH28319" s="11" t="s">
        <v>257</v>
      </c>
      <c r="AI28319" s="12" t="str">
        <f>_xlfn.XLOOKUP(AH28319,P:P,Q:Q)</f>
        <v>MAHARASHTRA</v>
      </c>
    </row>
    <row r="28320" spans="1:35" x14ac:dyDescent="0.3">
      <c r="A28320">
        <v>28319</v>
      </c>
      <c r="B28320" t="s">
        <v>33729</v>
      </c>
      <c r="C28320">
        <v>2636084</v>
      </c>
      <c r="D28320" t="s">
        <v>20</v>
      </c>
      <c r="E28320">
        <v>45</v>
      </c>
      <c r="F28320" s="1">
        <v>44657</v>
      </c>
      <c r="G28320" t="s">
        <v>21</v>
      </c>
      <c r="H28320" t="s">
        <v>52</v>
      </c>
      <c r="I28320" t="s">
        <v>1648</v>
      </c>
      <c r="J28320" t="s">
        <v>33</v>
      </c>
      <c r="K28320" t="s">
        <v>45</v>
      </c>
      <c r="L28320">
        <v>1</v>
      </c>
      <c r="M28320" t="s">
        <v>26</v>
      </c>
      <c r="N28320">
        <v>1432</v>
      </c>
      <c r="O28320" s="72">
        <f>SUM($N$2:N28320)</f>
        <v>19325352</v>
      </c>
      <c r="P28320" t="s">
        <v>117</v>
      </c>
      <c r="Q28320" t="s">
        <v>47</v>
      </c>
      <c r="R28320">
        <v>625514</v>
      </c>
      <c r="S28320" t="s">
        <v>29</v>
      </c>
      <c r="T28320" t="b">
        <v>0</v>
      </c>
      <c r="AF28320" s="11" t="s">
        <v>117</v>
      </c>
      <c r="AG28320" s="12" t="str">
        <f t="shared" si="442"/>
        <v>TAMIL NADU</v>
      </c>
      <c r="AH28320" s="11" t="s">
        <v>117</v>
      </c>
      <c r="AI28320" s="12" t="str">
        <f>_xlfn.XLOOKUP(AH28320,P:P,Q:Q)</f>
        <v>TAMIL NADU</v>
      </c>
    </row>
    <row r="28321" spans="1:35" x14ac:dyDescent="0.3">
      <c r="A28321">
        <v>28320</v>
      </c>
      <c r="B28321" t="s">
        <v>33730</v>
      </c>
      <c r="C28321">
        <v>8412241</v>
      </c>
      <c r="D28321" t="s">
        <v>20</v>
      </c>
      <c r="E28321">
        <v>18</v>
      </c>
      <c r="F28321" s="1">
        <v>44657</v>
      </c>
      <c r="G28321" t="s">
        <v>21</v>
      </c>
      <c r="H28321" t="s">
        <v>22</v>
      </c>
      <c r="I28321" t="s">
        <v>2142</v>
      </c>
      <c r="J28321" t="s">
        <v>33</v>
      </c>
      <c r="K28321" t="s">
        <v>45</v>
      </c>
      <c r="L28321">
        <v>1</v>
      </c>
      <c r="M28321" t="s">
        <v>26</v>
      </c>
      <c r="N28321">
        <v>521</v>
      </c>
      <c r="O28321" s="72">
        <f>SUM($N$2:N28321)</f>
        <v>19325873</v>
      </c>
      <c r="P28321" t="s">
        <v>889</v>
      </c>
      <c r="Q28321" t="s">
        <v>70</v>
      </c>
      <c r="R28321">
        <v>530017</v>
      </c>
      <c r="S28321" t="s">
        <v>29</v>
      </c>
      <c r="T28321" t="b">
        <v>0</v>
      </c>
      <c r="AF28321" s="11" t="s">
        <v>889</v>
      </c>
      <c r="AG28321" s="12" t="str">
        <f t="shared" si="442"/>
        <v>ANDHRA PRADESH</v>
      </c>
      <c r="AH28321" s="11" t="s">
        <v>889</v>
      </c>
      <c r="AI28321" s="12" t="str">
        <f>_xlfn.XLOOKUP(AH28321,P:P,Q:Q)</f>
        <v>ANDHRA PRADESH</v>
      </c>
    </row>
    <row r="28322" spans="1:35" x14ac:dyDescent="0.3">
      <c r="A28322">
        <v>28321</v>
      </c>
      <c r="B28322" t="s">
        <v>33731</v>
      </c>
      <c r="C28322">
        <v>7754941</v>
      </c>
      <c r="D28322" t="s">
        <v>51</v>
      </c>
      <c r="E28322">
        <v>27</v>
      </c>
      <c r="F28322" s="1">
        <v>44657</v>
      </c>
      <c r="G28322" t="s">
        <v>21</v>
      </c>
      <c r="H28322" t="s">
        <v>52</v>
      </c>
      <c r="I28322" t="s">
        <v>3755</v>
      </c>
      <c r="J28322" t="s">
        <v>54</v>
      </c>
      <c r="K28322" t="s">
        <v>45</v>
      </c>
      <c r="L28322">
        <v>1</v>
      </c>
      <c r="M28322" t="s">
        <v>26</v>
      </c>
      <c r="N28322">
        <v>989</v>
      </c>
      <c r="O28322" s="72">
        <f>SUM($N$2:N28322)</f>
        <v>19326862</v>
      </c>
      <c r="P28322" t="s">
        <v>4686</v>
      </c>
      <c r="Q28322" t="s">
        <v>70</v>
      </c>
      <c r="R28322">
        <v>522202</v>
      </c>
      <c r="S28322" t="s">
        <v>29</v>
      </c>
      <c r="T28322" t="b">
        <v>0</v>
      </c>
      <c r="AF28322" s="11" t="s">
        <v>4686</v>
      </c>
      <c r="AG28322" s="12" t="str">
        <f t="shared" si="442"/>
        <v>ANDHRA PRADESH</v>
      </c>
      <c r="AH28322" s="11" t="s">
        <v>4686</v>
      </c>
      <c r="AI28322" s="12" t="str">
        <f>_xlfn.XLOOKUP(AH28322,P:P,Q:Q)</f>
        <v>ANDHRA PRADESH</v>
      </c>
    </row>
    <row r="28323" spans="1:35" x14ac:dyDescent="0.3">
      <c r="A28323">
        <v>28322</v>
      </c>
      <c r="B28323" t="s">
        <v>33732</v>
      </c>
      <c r="C28323">
        <v>1716948</v>
      </c>
      <c r="D28323" t="s">
        <v>20</v>
      </c>
      <c r="E28323">
        <v>26</v>
      </c>
      <c r="F28323" s="1">
        <v>44657</v>
      </c>
      <c r="G28323" t="s">
        <v>21</v>
      </c>
      <c r="H28323" t="s">
        <v>52</v>
      </c>
      <c r="I28323" t="s">
        <v>7147</v>
      </c>
      <c r="J28323" t="s">
        <v>33</v>
      </c>
      <c r="K28323" t="s">
        <v>34</v>
      </c>
      <c r="L28323">
        <v>1</v>
      </c>
      <c r="M28323" t="s">
        <v>26</v>
      </c>
      <c r="N28323">
        <v>729</v>
      </c>
      <c r="O28323" s="72">
        <f>SUM($N$2:N28323)</f>
        <v>19327591</v>
      </c>
      <c r="P28323" t="s">
        <v>30725</v>
      </c>
      <c r="Q28323" t="s">
        <v>56</v>
      </c>
      <c r="R28323">
        <v>421202</v>
      </c>
      <c r="S28323" t="s">
        <v>29</v>
      </c>
      <c r="T28323" t="b">
        <v>0</v>
      </c>
      <c r="AF28323" s="11" t="s">
        <v>30725</v>
      </c>
      <c r="AG28323" s="12" t="str">
        <f t="shared" si="442"/>
        <v>MAHARASHTRA</v>
      </c>
      <c r="AH28323" s="11" t="s">
        <v>30725</v>
      </c>
      <c r="AI28323" s="12" t="str">
        <f>_xlfn.XLOOKUP(AH28323,P:P,Q:Q)</f>
        <v>MAHARASHTRA</v>
      </c>
    </row>
    <row r="28324" spans="1:35" x14ac:dyDescent="0.3">
      <c r="A28324">
        <v>28323</v>
      </c>
      <c r="B28324" t="s">
        <v>33733</v>
      </c>
      <c r="C28324">
        <v>6407352</v>
      </c>
      <c r="D28324" t="s">
        <v>20</v>
      </c>
      <c r="E28324">
        <v>22</v>
      </c>
      <c r="F28324" s="1">
        <v>44657</v>
      </c>
      <c r="G28324" t="s">
        <v>21</v>
      </c>
      <c r="H28324" t="s">
        <v>43</v>
      </c>
      <c r="I28324" t="s">
        <v>10521</v>
      </c>
      <c r="J28324" t="s">
        <v>24</v>
      </c>
      <c r="K28324" t="s">
        <v>45</v>
      </c>
      <c r="L28324">
        <v>1</v>
      </c>
      <c r="M28324" t="s">
        <v>26</v>
      </c>
      <c r="N28324">
        <v>345</v>
      </c>
      <c r="O28324" s="72">
        <f>SUM($N$2:N28324)</f>
        <v>19327936</v>
      </c>
      <c r="P28324" t="s">
        <v>59</v>
      </c>
      <c r="Q28324" t="s">
        <v>60</v>
      </c>
      <c r="R28324">
        <v>560063</v>
      </c>
      <c r="S28324" t="s">
        <v>29</v>
      </c>
      <c r="T28324" t="b">
        <v>0</v>
      </c>
      <c r="AF28324" s="11" t="s">
        <v>59</v>
      </c>
      <c r="AG28324" s="12" t="str">
        <f t="shared" si="442"/>
        <v>KARNATAKA</v>
      </c>
      <c r="AH28324" s="11" t="s">
        <v>59</v>
      </c>
      <c r="AI28324" s="12" t="str">
        <f>_xlfn.XLOOKUP(AH28324,P:P,Q:Q)</f>
        <v>KARNATAKA</v>
      </c>
    </row>
    <row r="28325" spans="1:35" x14ac:dyDescent="0.3">
      <c r="A28325">
        <v>28324</v>
      </c>
      <c r="B28325" t="s">
        <v>33734</v>
      </c>
      <c r="C28325">
        <v>4315344</v>
      </c>
      <c r="D28325" t="s">
        <v>20</v>
      </c>
      <c r="E28325">
        <v>20</v>
      </c>
      <c r="F28325" s="1">
        <v>44657</v>
      </c>
      <c r="G28325" t="s">
        <v>21</v>
      </c>
      <c r="H28325" t="s">
        <v>31</v>
      </c>
      <c r="I28325" t="s">
        <v>1496</v>
      </c>
      <c r="J28325" t="s">
        <v>24</v>
      </c>
      <c r="K28325" t="s">
        <v>66</v>
      </c>
      <c r="L28325">
        <v>1</v>
      </c>
      <c r="M28325" t="s">
        <v>26</v>
      </c>
      <c r="N28325">
        <v>517</v>
      </c>
      <c r="O28325" s="72">
        <f>SUM($N$2:N28325)</f>
        <v>19328453</v>
      </c>
      <c r="P28325" t="s">
        <v>135</v>
      </c>
      <c r="Q28325" t="s">
        <v>47</v>
      </c>
      <c r="R28325">
        <v>600024</v>
      </c>
      <c r="S28325" t="s">
        <v>29</v>
      </c>
      <c r="T28325" t="b">
        <v>0</v>
      </c>
      <c r="AF28325" s="11" t="s">
        <v>135</v>
      </c>
      <c r="AG28325" s="12" t="str">
        <f t="shared" si="442"/>
        <v>TAMIL NADU</v>
      </c>
      <c r="AH28325" s="11" t="s">
        <v>135</v>
      </c>
      <c r="AI28325" s="12" t="str">
        <f>_xlfn.XLOOKUP(AH28325,P:P,Q:Q)</f>
        <v>TAMIL NADU</v>
      </c>
    </row>
    <row r="28326" spans="1:35" x14ac:dyDescent="0.3">
      <c r="A28326">
        <v>28325</v>
      </c>
      <c r="B28326" t="s">
        <v>33735</v>
      </c>
      <c r="C28326">
        <v>5558950</v>
      </c>
      <c r="D28326" t="s">
        <v>20</v>
      </c>
      <c r="E28326">
        <v>45</v>
      </c>
      <c r="F28326" s="1">
        <v>44657</v>
      </c>
      <c r="G28326" t="s">
        <v>21</v>
      </c>
      <c r="H28326" t="s">
        <v>43</v>
      </c>
      <c r="I28326" t="s">
        <v>2193</v>
      </c>
      <c r="J28326" t="s">
        <v>24</v>
      </c>
      <c r="K28326" t="s">
        <v>34</v>
      </c>
      <c r="L28326">
        <v>1</v>
      </c>
      <c r="M28326" t="s">
        <v>26</v>
      </c>
      <c r="N28326">
        <v>507</v>
      </c>
      <c r="O28326" s="72">
        <f>SUM($N$2:N28326)</f>
        <v>19328960</v>
      </c>
      <c r="P28326" t="s">
        <v>59</v>
      </c>
      <c r="Q28326" t="s">
        <v>60</v>
      </c>
      <c r="R28326">
        <v>560050</v>
      </c>
      <c r="S28326" t="s">
        <v>29</v>
      </c>
      <c r="T28326" t="b">
        <v>0</v>
      </c>
      <c r="AF28326" s="11" t="s">
        <v>59</v>
      </c>
      <c r="AG28326" s="12" t="str">
        <f t="shared" si="442"/>
        <v>KARNATAKA</v>
      </c>
      <c r="AH28326" s="11" t="s">
        <v>59</v>
      </c>
      <c r="AI28326" s="12" t="str">
        <f>_xlfn.XLOOKUP(AH28326,P:P,Q:Q)</f>
        <v>KARNATAKA</v>
      </c>
    </row>
    <row r="28327" spans="1:35" x14ac:dyDescent="0.3">
      <c r="A28327">
        <v>28326</v>
      </c>
      <c r="B28327" t="s">
        <v>33736</v>
      </c>
      <c r="C28327">
        <v>3007383</v>
      </c>
      <c r="D28327" t="s">
        <v>20</v>
      </c>
      <c r="E28327">
        <v>23</v>
      </c>
      <c r="F28327" s="1">
        <v>44657</v>
      </c>
      <c r="G28327" t="s">
        <v>21</v>
      </c>
      <c r="H28327" t="s">
        <v>22</v>
      </c>
      <c r="I28327" t="s">
        <v>2025</v>
      </c>
      <c r="J28327" t="s">
        <v>33</v>
      </c>
      <c r="K28327" t="s">
        <v>39</v>
      </c>
      <c r="L28327">
        <v>1</v>
      </c>
      <c r="M28327" t="s">
        <v>26</v>
      </c>
      <c r="N28327">
        <v>729</v>
      </c>
      <c r="O28327" s="72">
        <f>SUM($N$2:N28327)</f>
        <v>19329689</v>
      </c>
      <c r="P28327" t="s">
        <v>915</v>
      </c>
      <c r="Q28327" t="s">
        <v>56</v>
      </c>
      <c r="R28327">
        <v>411028</v>
      </c>
      <c r="S28327" t="s">
        <v>29</v>
      </c>
      <c r="T28327" t="b">
        <v>0</v>
      </c>
      <c r="AF28327" s="11" t="s">
        <v>915</v>
      </c>
      <c r="AG28327" s="12" t="str">
        <f t="shared" si="442"/>
        <v>MAHARASHTRA</v>
      </c>
      <c r="AH28327" s="11" t="s">
        <v>915</v>
      </c>
      <c r="AI28327" s="12" t="str">
        <f>_xlfn.XLOOKUP(AH28327,P:P,Q:Q)</f>
        <v>MAHARASHTRA</v>
      </c>
    </row>
    <row r="28328" spans="1:35" x14ac:dyDescent="0.3">
      <c r="A28328">
        <v>28327</v>
      </c>
      <c r="B28328" t="s">
        <v>33737</v>
      </c>
      <c r="C28328">
        <v>2423884</v>
      </c>
      <c r="D28328" t="s">
        <v>51</v>
      </c>
      <c r="E28328">
        <v>67</v>
      </c>
      <c r="F28328" s="1">
        <v>44657</v>
      </c>
      <c r="G28328" t="s">
        <v>21</v>
      </c>
      <c r="H28328" t="s">
        <v>88</v>
      </c>
      <c r="I28328" t="s">
        <v>1757</v>
      </c>
      <c r="J28328" t="s">
        <v>33</v>
      </c>
      <c r="K28328" t="s">
        <v>34</v>
      </c>
      <c r="L28328">
        <v>1</v>
      </c>
      <c r="M28328" t="s">
        <v>26</v>
      </c>
      <c r="N28328">
        <v>1115</v>
      </c>
      <c r="O28328" s="72">
        <f>SUM($N$2:N28328)</f>
        <v>19330804</v>
      </c>
      <c r="P28328" t="s">
        <v>59</v>
      </c>
      <c r="Q28328" t="s">
        <v>60</v>
      </c>
      <c r="R28328">
        <v>560010</v>
      </c>
      <c r="S28328" t="s">
        <v>29</v>
      </c>
      <c r="T28328" t="b">
        <v>0</v>
      </c>
      <c r="AF28328" s="11" t="s">
        <v>59</v>
      </c>
      <c r="AG28328" s="12" t="str">
        <f t="shared" si="442"/>
        <v>KARNATAKA</v>
      </c>
      <c r="AH28328" s="11" t="s">
        <v>59</v>
      </c>
      <c r="AI28328" s="12" t="str">
        <f>_xlfn.XLOOKUP(AH28328,P:P,Q:Q)</f>
        <v>KARNATAKA</v>
      </c>
    </row>
    <row r="28329" spans="1:35" x14ac:dyDescent="0.3">
      <c r="A28329">
        <v>28328</v>
      </c>
      <c r="B28329" t="s">
        <v>33738</v>
      </c>
      <c r="C28329">
        <v>8925645</v>
      </c>
      <c r="D28329" t="s">
        <v>51</v>
      </c>
      <c r="E28329">
        <v>39</v>
      </c>
      <c r="F28329" s="1">
        <v>44657</v>
      </c>
      <c r="G28329" t="s">
        <v>21</v>
      </c>
      <c r="H28329" t="s">
        <v>31</v>
      </c>
      <c r="I28329" t="s">
        <v>11464</v>
      </c>
      <c r="J28329" t="s">
        <v>54</v>
      </c>
      <c r="K28329" t="s">
        <v>34</v>
      </c>
      <c r="L28329">
        <v>1</v>
      </c>
      <c r="M28329" t="s">
        <v>26</v>
      </c>
      <c r="N28329">
        <v>744</v>
      </c>
      <c r="O28329" s="72">
        <f>SUM($N$2:N28329)</f>
        <v>19331548</v>
      </c>
      <c r="P28329" t="s">
        <v>825</v>
      </c>
      <c r="Q28329" t="s">
        <v>70</v>
      </c>
      <c r="R28329">
        <v>517507</v>
      </c>
      <c r="S28329" t="s">
        <v>29</v>
      </c>
      <c r="T28329" t="b">
        <v>0</v>
      </c>
      <c r="AF28329" s="11" t="s">
        <v>825</v>
      </c>
      <c r="AG28329" s="12" t="str">
        <f t="shared" si="442"/>
        <v>ANDHRA PRADESH</v>
      </c>
      <c r="AH28329" s="11" t="s">
        <v>825</v>
      </c>
      <c r="AI28329" s="12" t="str">
        <f>_xlfn.XLOOKUP(AH28329,P:P,Q:Q)</f>
        <v>ANDHRA PRADESH</v>
      </c>
    </row>
    <row r="28330" spans="1:35" x14ac:dyDescent="0.3">
      <c r="A28330">
        <v>28329</v>
      </c>
      <c r="B28330" t="s">
        <v>33739</v>
      </c>
      <c r="C28330">
        <v>4307307</v>
      </c>
      <c r="D28330" t="s">
        <v>20</v>
      </c>
      <c r="E28330">
        <v>73</v>
      </c>
      <c r="F28330" s="1">
        <v>44657</v>
      </c>
      <c r="G28330" t="s">
        <v>21</v>
      </c>
      <c r="H28330" t="s">
        <v>31</v>
      </c>
      <c r="I28330" t="s">
        <v>17278</v>
      </c>
      <c r="J28330" t="s">
        <v>24</v>
      </c>
      <c r="K28330" t="s">
        <v>109</v>
      </c>
      <c r="L28330">
        <v>1</v>
      </c>
      <c r="M28330" t="s">
        <v>26</v>
      </c>
      <c r="N28330">
        <v>382</v>
      </c>
      <c r="O28330" s="72">
        <f>SUM($N$2:N28330)</f>
        <v>19331930</v>
      </c>
      <c r="P28330" t="s">
        <v>177</v>
      </c>
      <c r="Q28330" t="s">
        <v>70</v>
      </c>
      <c r="R28330">
        <v>524002</v>
      </c>
      <c r="S28330" t="s">
        <v>29</v>
      </c>
      <c r="T28330" t="b">
        <v>0</v>
      </c>
      <c r="AF28330" s="11" t="s">
        <v>177</v>
      </c>
      <c r="AG28330" s="12" t="str">
        <f t="shared" si="442"/>
        <v>ANDHRA PRADESH</v>
      </c>
      <c r="AH28330" s="11" t="s">
        <v>177</v>
      </c>
      <c r="AI28330" s="12" t="str">
        <f>_xlfn.XLOOKUP(AH28330,P:P,Q:Q)</f>
        <v>ANDHRA PRADESH</v>
      </c>
    </row>
    <row r="28331" spans="1:35" x14ac:dyDescent="0.3">
      <c r="A28331">
        <v>28330</v>
      </c>
      <c r="B28331" t="s">
        <v>33740</v>
      </c>
      <c r="C28331">
        <v>3223804</v>
      </c>
      <c r="D28331" t="s">
        <v>51</v>
      </c>
      <c r="E28331">
        <v>18</v>
      </c>
      <c r="F28331" s="1">
        <v>44657</v>
      </c>
      <c r="G28331" t="s">
        <v>21</v>
      </c>
      <c r="H28331" t="s">
        <v>22</v>
      </c>
      <c r="I28331" t="s">
        <v>2354</v>
      </c>
      <c r="J28331" t="s">
        <v>33</v>
      </c>
      <c r="K28331" t="s">
        <v>109</v>
      </c>
      <c r="L28331">
        <v>1</v>
      </c>
      <c r="M28331" t="s">
        <v>26</v>
      </c>
      <c r="N28331">
        <v>597</v>
      </c>
      <c r="O28331" s="72">
        <f>SUM($N$2:N28331)</f>
        <v>19332527</v>
      </c>
      <c r="P28331" t="s">
        <v>125</v>
      </c>
      <c r="Q28331" t="s">
        <v>126</v>
      </c>
      <c r="R28331">
        <v>452016</v>
      </c>
      <c r="S28331" t="s">
        <v>29</v>
      </c>
      <c r="T28331" t="b">
        <v>0</v>
      </c>
      <c r="AF28331" s="11" t="s">
        <v>125</v>
      </c>
      <c r="AG28331" s="12" t="str">
        <f t="shared" si="442"/>
        <v>MADHYA PRADESH</v>
      </c>
      <c r="AH28331" s="11" t="s">
        <v>125</v>
      </c>
      <c r="AI28331" s="12" t="str">
        <f>_xlfn.XLOOKUP(AH28331,P:P,Q:Q)</f>
        <v>MADHYA PRADESH</v>
      </c>
    </row>
    <row r="28332" spans="1:35" x14ac:dyDescent="0.3">
      <c r="A28332">
        <v>28331</v>
      </c>
      <c r="B28332" t="s">
        <v>33741</v>
      </c>
      <c r="C28332">
        <v>1317619</v>
      </c>
      <c r="D28332" t="s">
        <v>20</v>
      </c>
      <c r="E28332">
        <v>44</v>
      </c>
      <c r="F28332" s="1">
        <v>44657</v>
      </c>
      <c r="G28332" t="s">
        <v>286</v>
      </c>
      <c r="H28332" t="s">
        <v>43</v>
      </c>
      <c r="I28332" t="s">
        <v>5712</v>
      </c>
      <c r="J28332" t="s">
        <v>24</v>
      </c>
      <c r="K28332" t="s">
        <v>25</v>
      </c>
      <c r="L28332">
        <v>1</v>
      </c>
      <c r="M28332" t="s">
        <v>26</v>
      </c>
      <c r="N28332">
        <v>345</v>
      </c>
      <c r="O28332" s="72">
        <f>SUM($N$2:N28332)</f>
        <v>19332872</v>
      </c>
      <c r="P28332" t="s">
        <v>257</v>
      </c>
      <c r="Q28332" t="s">
        <v>56</v>
      </c>
      <c r="R28332">
        <v>410206</v>
      </c>
      <c r="S28332" t="s">
        <v>29</v>
      </c>
      <c r="T28332" t="b">
        <v>0</v>
      </c>
      <c r="AF28332" s="11" t="s">
        <v>257</v>
      </c>
      <c r="AG28332" s="12" t="str">
        <f t="shared" si="442"/>
        <v>MAHARASHTRA</v>
      </c>
      <c r="AH28332" s="11" t="s">
        <v>257</v>
      </c>
      <c r="AI28332" s="12" t="str">
        <f>_xlfn.XLOOKUP(AH28332,P:P,Q:Q)</f>
        <v>MAHARASHTRA</v>
      </c>
    </row>
    <row r="28333" spans="1:35" x14ac:dyDescent="0.3">
      <c r="A28333">
        <v>28332</v>
      </c>
      <c r="B28333" t="s">
        <v>33742</v>
      </c>
      <c r="C28333">
        <v>4277931</v>
      </c>
      <c r="D28333" t="s">
        <v>51</v>
      </c>
      <c r="E28333">
        <v>22</v>
      </c>
      <c r="F28333" s="1">
        <v>44657</v>
      </c>
      <c r="G28333" t="s">
        <v>21</v>
      </c>
      <c r="H28333" t="s">
        <v>52</v>
      </c>
      <c r="I28333" t="s">
        <v>3176</v>
      </c>
      <c r="J28333" t="s">
        <v>54</v>
      </c>
      <c r="K28333" t="s">
        <v>25</v>
      </c>
      <c r="L28333">
        <v>1</v>
      </c>
      <c r="M28333" t="s">
        <v>26</v>
      </c>
      <c r="N28333">
        <v>908</v>
      </c>
      <c r="O28333" s="72">
        <f>SUM($N$2:N28333)</f>
        <v>19333780</v>
      </c>
      <c r="P28333" t="s">
        <v>14308</v>
      </c>
      <c r="Q28333" t="s">
        <v>95</v>
      </c>
      <c r="R28333">
        <v>751016</v>
      </c>
      <c r="S28333" t="s">
        <v>29</v>
      </c>
      <c r="T28333" t="b">
        <v>0</v>
      </c>
      <c r="AF28333" s="11" t="s">
        <v>14308</v>
      </c>
      <c r="AG28333" s="12" t="str">
        <f t="shared" si="442"/>
        <v>ODISHA</v>
      </c>
      <c r="AH28333" s="11" t="s">
        <v>14308</v>
      </c>
      <c r="AI28333" s="12" t="str">
        <f>_xlfn.XLOOKUP(AH28333,P:P,Q:Q)</f>
        <v>ODISHA</v>
      </c>
    </row>
    <row r="28334" spans="1:35" x14ac:dyDescent="0.3">
      <c r="A28334">
        <v>28333</v>
      </c>
      <c r="B28334" t="s">
        <v>33742</v>
      </c>
      <c r="C28334">
        <v>4277931</v>
      </c>
      <c r="D28334" t="s">
        <v>51</v>
      </c>
      <c r="E28334">
        <v>22</v>
      </c>
      <c r="F28334" s="1">
        <v>44657</v>
      </c>
      <c r="G28334" t="s">
        <v>21</v>
      </c>
      <c r="H28334" t="s">
        <v>22</v>
      </c>
      <c r="I28334" t="s">
        <v>937</v>
      </c>
      <c r="J28334" t="s">
        <v>54</v>
      </c>
      <c r="K28334" t="s">
        <v>66</v>
      </c>
      <c r="L28334">
        <v>1</v>
      </c>
      <c r="M28334" t="s">
        <v>26</v>
      </c>
      <c r="N28334">
        <v>721</v>
      </c>
      <c r="O28334" s="72">
        <f>SUM($N$2:N28334)</f>
        <v>19334501</v>
      </c>
      <c r="P28334" t="s">
        <v>935</v>
      </c>
      <c r="Q28334" t="s">
        <v>47</v>
      </c>
      <c r="R28334">
        <v>639006</v>
      </c>
      <c r="S28334" t="s">
        <v>29</v>
      </c>
      <c r="T28334" t="b">
        <v>0</v>
      </c>
      <c r="AF28334" s="11" t="s">
        <v>935</v>
      </c>
      <c r="AG28334" s="12" t="str">
        <f t="shared" si="442"/>
        <v>TAMIL NADU</v>
      </c>
      <c r="AH28334" s="11" t="s">
        <v>935</v>
      </c>
      <c r="AI28334" s="12" t="str">
        <f>_xlfn.XLOOKUP(AH28334,P:P,Q:Q)</f>
        <v>TAMIL NADU</v>
      </c>
    </row>
    <row r="28335" spans="1:35" x14ac:dyDescent="0.3">
      <c r="A28335">
        <v>28334</v>
      </c>
      <c r="B28335" t="s">
        <v>33742</v>
      </c>
      <c r="C28335">
        <v>4277931</v>
      </c>
      <c r="D28335" t="s">
        <v>20</v>
      </c>
      <c r="E28335">
        <v>78</v>
      </c>
      <c r="F28335" s="1">
        <v>44657</v>
      </c>
      <c r="G28335" t="s">
        <v>21</v>
      </c>
      <c r="H28335" t="s">
        <v>43</v>
      </c>
      <c r="I28335" t="s">
        <v>28530</v>
      </c>
      <c r="J28335" t="s">
        <v>33</v>
      </c>
      <c r="K28335" t="s">
        <v>25</v>
      </c>
      <c r="L28335">
        <v>1</v>
      </c>
      <c r="M28335" t="s">
        <v>26</v>
      </c>
      <c r="N28335">
        <v>1576</v>
      </c>
      <c r="O28335" s="72">
        <f>SUM($N$2:N28335)</f>
        <v>19336077</v>
      </c>
      <c r="P28335" t="s">
        <v>901</v>
      </c>
      <c r="Q28335" t="s">
        <v>73</v>
      </c>
      <c r="R28335">
        <v>678014</v>
      </c>
      <c r="S28335" t="s">
        <v>29</v>
      </c>
      <c r="T28335" t="b">
        <v>0</v>
      </c>
      <c r="AF28335" s="11" t="s">
        <v>901</v>
      </c>
      <c r="AG28335" s="12" t="str">
        <f t="shared" si="442"/>
        <v>KERALA</v>
      </c>
      <c r="AH28335" s="11" t="s">
        <v>901</v>
      </c>
      <c r="AI28335" s="12" t="str">
        <f>_xlfn.XLOOKUP(AH28335,P:P,Q:Q)</f>
        <v>KERALA</v>
      </c>
    </row>
    <row r="28336" spans="1:35" x14ac:dyDescent="0.3">
      <c r="A28336">
        <v>28335</v>
      </c>
      <c r="B28336" t="s">
        <v>33743</v>
      </c>
      <c r="C28336">
        <v>914335</v>
      </c>
      <c r="D28336" t="s">
        <v>51</v>
      </c>
      <c r="E28336">
        <v>31</v>
      </c>
      <c r="F28336" s="1">
        <v>44657</v>
      </c>
      <c r="G28336" t="s">
        <v>21</v>
      </c>
      <c r="H28336" t="s">
        <v>43</v>
      </c>
      <c r="I28336" t="s">
        <v>1547</v>
      </c>
      <c r="J28336" t="s">
        <v>509</v>
      </c>
      <c r="K28336" t="s">
        <v>66</v>
      </c>
      <c r="L28336">
        <v>1</v>
      </c>
      <c r="M28336" t="s">
        <v>26</v>
      </c>
      <c r="N28336">
        <v>885</v>
      </c>
      <c r="O28336" s="72">
        <f>SUM($N$2:N28336)</f>
        <v>19336962</v>
      </c>
      <c r="P28336" t="s">
        <v>597</v>
      </c>
      <c r="Q28336" t="s">
        <v>100</v>
      </c>
      <c r="R28336">
        <v>305001</v>
      </c>
      <c r="S28336" t="s">
        <v>29</v>
      </c>
      <c r="T28336" t="b">
        <v>0</v>
      </c>
      <c r="AF28336" s="11" t="s">
        <v>597</v>
      </c>
      <c r="AG28336" s="12" t="str">
        <f t="shared" si="442"/>
        <v>RAJASTHAN</v>
      </c>
      <c r="AH28336" s="11" t="s">
        <v>597</v>
      </c>
      <c r="AI28336" s="12" t="str">
        <f>_xlfn.XLOOKUP(AH28336,P:P,Q:Q)</f>
        <v>RAJASTHAN</v>
      </c>
    </row>
    <row r="28337" spans="1:35" x14ac:dyDescent="0.3">
      <c r="A28337">
        <v>28336</v>
      </c>
      <c r="B28337" t="s">
        <v>33744</v>
      </c>
      <c r="C28337">
        <v>3360068</v>
      </c>
      <c r="D28337" t="s">
        <v>20</v>
      </c>
      <c r="E28337">
        <v>28</v>
      </c>
      <c r="F28337" s="1">
        <v>44657</v>
      </c>
      <c r="G28337" t="s">
        <v>21</v>
      </c>
      <c r="H28337" t="s">
        <v>43</v>
      </c>
      <c r="I28337" t="s">
        <v>256</v>
      </c>
      <c r="J28337" t="s">
        <v>209</v>
      </c>
      <c r="K28337" t="s">
        <v>210</v>
      </c>
      <c r="L28337">
        <v>1</v>
      </c>
      <c r="M28337" t="s">
        <v>26</v>
      </c>
      <c r="N28337">
        <v>788</v>
      </c>
      <c r="O28337" s="72">
        <f>SUM($N$2:N28337)</f>
        <v>19337750</v>
      </c>
      <c r="P28337" t="s">
        <v>8080</v>
      </c>
      <c r="Q28337" t="s">
        <v>70</v>
      </c>
      <c r="R28337">
        <v>533201</v>
      </c>
      <c r="S28337" t="s">
        <v>29</v>
      </c>
      <c r="T28337" t="b">
        <v>0</v>
      </c>
      <c r="AF28337" s="11" t="s">
        <v>8080</v>
      </c>
      <c r="AG28337" s="12" t="str">
        <f t="shared" si="442"/>
        <v>ANDHRA PRADESH</v>
      </c>
      <c r="AH28337" s="11" t="s">
        <v>8080</v>
      </c>
      <c r="AI28337" s="12" t="str">
        <f>_xlfn.XLOOKUP(AH28337,P:P,Q:Q)</f>
        <v>ANDHRA PRADESH</v>
      </c>
    </row>
    <row r="28338" spans="1:35" x14ac:dyDescent="0.3">
      <c r="A28338">
        <v>28337</v>
      </c>
      <c r="B28338" t="s">
        <v>33745</v>
      </c>
      <c r="C28338">
        <v>6727847</v>
      </c>
      <c r="D28338" t="s">
        <v>20</v>
      </c>
      <c r="E28338">
        <v>31</v>
      </c>
      <c r="F28338" s="1">
        <v>44657</v>
      </c>
      <c r="G28338" t="s">
        <v>21</v>
      </c>
      <c r="H28338" t="s">
        <v>43</v>
      </c>
      <c r="I28338" t="s">
        <v>33746</v>
      </c>
      <c r="J28338" t="s">
        <v>33</v>
      </c>
      <c r="K28338" t="s">
        <v>66</v>
      </c>
      <c r="L28338">
        <v>1</v>
      </c>
      <c r="M28338" t="s">
        <v>26</v>
      </c>
      <c r="N28338">
        <v>648</v>
      </c>
      <c r="O28338" s="72">
        <f>SUM($N$2:N28338)</f>
        <v>19338398</v>
      </c>
      <c r="P28338" t="s">
        <v>22647</v>
      </c>
      <c r="Q28338" t="s">
        <v>111</v>
      </c>
      <c r="R28338">
        <v>201102</v>
      </c>
      <c r="S28338" t="s">
        <v>29</v>
      </c>
      <c r="T28338" t="b">
        <v>0</v>
      </c>
      <c r="AF28338" s="11" t="s">
        <v>22647</v>
      </c>
      <c r="AG28338" s="12" t="str">
        <f t="shared" si="442"/>
        <v>UTTAR PRADESH</v>
      </c>
      <c r="AH28338" s="11" t="s">
        <v>22647</v>
      </c>
      <c r="AI28338" s="12" t="str">
        <f>_xlfn.XLOOKUP(AH28338,P:P,Q:Q)</f>
        <v>UTTAR PRADESH</v>
      </c>
    </row>
    <row r="28339" spans="1:35" x14ac:dyDescent="0.3">
      <c r="A28339">
        <v>28338</v>
      </c>
      <c r="B28339" t="s">
        <v>33747</v>
      </c>
      <c r="C28339">
        <v>5287730</v>
      </c>
      <c r="D28339" t="s">
        <v>20</v>
      </c>
      <c r="E28339">
        <v>38</v>
      </c>
      <c r="F28339" s="1">
        <v>44657</v>
      </c>
      <c r="G28339" t="s">
        <v>286</v>
      </c>
      <c r="H28339" t="s">
        <v>57</v>
      </c>
      <c r="I28339" t="s">
        <v>3502</v>
      </c>
      <c r="J28339" t="s">
        <v>24</v>
      </c>
      <c r="K28339" t="s">
        <v>45</v>
      </c>
      <c r="L28339">
        <v>1</v>
      </c>
      <c r="M28339" t="s">
        <v>26</v>
      </c>
      <c r="N28339">
        <v>534</v>
      </c>
      <c r="O28339" s="72">
        <f>SUM($N$2:N28339)</f>
        <v>19338932</v>
      </c>
      <c r="P28339" t="s">
        <v>85</v>
      </c>
      <c r="Q28339" t="s">
        <v>86</v>
      </c>
      <c r="R28339">
        <v>500032</v>
      </c>
      <c r="S28339" t="s">
        <v>29</v>
      </c>
      <c r="T28339" t="b">
        <v>0</v>
      </c>
      <c r="AF28339" s="11" t="s">
        <v>85</v>
      </c>
      <c r="AG28339" s="12" t="str">
        <f t="shared" si="442"/>
        <v>TELANGANA</v>
      </c>
      <c r="AH28339" s="11" t="s">
        <v>85</v>
      </c>
      <c r="AI28339" s="12" t="str">
        <f>_xlfn.XLOOKUP(AH28339,P:P,Q:Q)</f>
        <v>TELANGANA</v>
      </c>
    </row>
    <row r="28340" spans="1:35" x14ac:dyDescent="0.3">
      <c r="A28340">
        <v>28339</v>
      </c>
      <c r="B28340" t="s">
        <v>33748</v>
      </c>
      <c r="C28340">
        <v>5299102</v>
      </c>
      <c r="D28340" t="s">
        <v>51</v>
      </c>
      <c r="E28340">
        <v>29</v>
      </c>
      <c r="F28340" s="1">
        <v>44657</v>
      </c>
      <c r="G28340" t="s">
        <v>21</v>
      </c>
      <c r="H28340" t="s">
        <v>31</v>
      </c>
      <c r="I28340" t="s">
        <v>53</v>
      </c>
      <c r="J28340" t="s">
        <v>54</v>
      </c>
      <c r="K28340" t="s">
        <v>25</v>
      </c>
      <c r="L28340">
        <v>1</v>
      </c>
      <c r="M28340" t="s">
        <v>26</v>
      </c>
      <c r="N28340">
        <v>735</v>
      </c>
      <c r="O28340" s="72">
        <f>SUM($N$2:N28340)</f>
        <v>19339667</v>
      </c>
      <c r="P28340" t="s">
        <v>11579</v>
      </c>
      <c r="Q28340" t="s">
        <v>60</v>
      </c>
      <c r="R28340">
        <v>583227</v>
      </c>
      <c r="S28340" t="s">
        <v>29</v>
      </c>
      <c r="T28340" t="b">
        <v>0</v>
      </c>
      <c r="AF28340" s="11" t="s">
        <v>11579</v>
      </c>
      <c r="AG28340" s="12" t="str">
        <f t="shared" si="442"/>
        <v>KARNATAKA</v>
      </c>
      <c r="AH28340" s="11" t="s">
        <v>11579</v>
      </c>
      <c r="AI28340" s="12" t="str">
        <f>_xlfn.XLOOKUP(AH28340,P:P,Q:Q)</f>
        <v>KARNATAKA</v>
      </c>
    </row>
    <row r="28341" spans="1:35" x14ac:dyDescent="0.3">
      <c r="A28341">
        <v>28340</v>
      </c>
      <c r="B28341" t="s">
        <v>33749</v>
      </c>
      <c r="C28341">
        <v>7471669</v>
      </c>
      <c r="D28341" t="s">
        <v>20</v>
      </c>
      <c r="E28341">
        <v>38</v>
      </c>
      <c r="F28341" s="1">
        <v>44657</v>
      </c>
      <c r="G28341" t="s">
        <v>21</v>
      </c>
      <c r="H28341" t="s">
        <v>43</v>
      </c>
      <c r="I28341" t="s">
        <v>15346</v>
      </c>
      <c r="J28341" t="s">
        <v>24</v>
      </c>
      <c r="K28341" t="s">
        <v>25</v>
      </c>
      <c r="L28341">
        <v>1</v>
      </c>
      <c r="M28341" t="s">
        <v>26</v>
      </c>
      <c r="N28341">
        <v>387</v>
      </c>
      <c r="O28341" s="72">
        <f>SUM($N$2:N28341)</f>
        <v>19340054</v>
      </c>
      <c r="P28341" t="s">
        <v>13606</v>
      </c>
      <c r="Q28341" t="s">
        <v>41</v>
      </c>
      <c r="R28341">
        <v>735211</v>
      </c>
      <c r="S28341" t="s">
        <v>29</v>
      </c>
      <c r="T28341" t="b">
        <v>0</v>
      </c>
      <c r="AF28341" s="11" t="s">
        <v>13606</v>
      </c>
      <c r="AG28341" s="12" t="str">
        <f t="shared" si="442"/>
        <v>WEST BENGAL</v>
      </c>
      <c r="AH28341" s="11" t="s">
        <v>13606</v>
      </c>
      <c r="AI28341" s="12" t="str">
        <f>_xlfn.XLOOKUP(AH28341,P:P,Q:Q)</f>
        <v>WEST BENGAL</v>
      </c>
    </row>
    <row r="28342" spans="1:35" x14ac:dyDescent="0.3">
      <c r="A28342">
        <v>28341</v>
      </c>
      <c r="B28342" t="s">
        <v>33750</v>
      </c>
      <c r="C28342">
        <v>7617323</v>
      </c>
      <c r="D28342" t="s">
        <v>20</v>
      </c>
      <c r="E28342">
        <v>28</v>
      </c>
      <c r="F28342" s="1">
        <v>44657</v>
      </c>
      <c r="G28342" t="s">
        <v>21</v>
      </c>
      <c r="H28342" t="s">
        <v>31</v>
      </c>
      <c r="I28342" t="s">
        <v>14121</v>
      </c>
      <c r="J28342" t="s">
        <v>24</v>
      </c>
      <c r="K28342" t="s">
        <v>25</v>
      </c>
      <c r="L28342">
        <v>1</v>
      </c>
      <c r="M28342" t="s">
        <v>26</v>
      </c>
      <c r="N28342">
        <v>259</v>
      </c>
      <c r="O28342" s="72">
        <f>SUM($N$2:N28342)</f>
        <v>19340313</v>
      </c>
      <c r="P28342" t="s">
        <v>12466</v>
      </c>
      <c r="Q28342" t="s">
        <v>111</v>
      </c>
      <c r="R28342">
        <v>231001</v>
      </c>
      <c r="S28342" t="s">
        <v>29</v>
      </c>
      <c r="T28342" t="b">
        <v>0</v>
      </c>
      <c r="AF28342" s="11" t="s">
        <v>12466</v>
      </c>
      <c r="AG28342" s="12" t="str">
        <f t="shared" si="442"/>
        <v>UTTAR PRADESH</v>
      </c>
      <c r="AH28342" s="11" t="s">
        <v>12466</v>
      </c>
      <c r="AI28342" s="12" t="str">
        <f>_xlfn.XLOOKUP(AH28342,P:P,Q:Q)</f>
        <v>UTTAR PRADESH</v>
      </c>
    </row>
    <row r="28343" spans="1:35" x14ac:dyDescent="0.3">
      <c r="A28343">
        <v>28342</v>
      </c>
      <c r="B28343" t="s">
        <v>33751</v>
      </c>
      <c r="C28343">
        <v>9428680</v>
      </c>
      <c r="D28343" t="s">
        <v>51</v>
      </c>
      <c r="E28343">
        <v>78</v>
      </c>
      <c r="F28343" s="1">
        <v>44657</v>
      </c>
      <c r="G28343" t="s">
        <v>21</v>
      </c>
      <c r="H28343" t="s">
        <v>43</v>
      </c>
      <c r="I28343" t="s">
        <v>2093</v>
      </c>
      <c r="J28343" t="s">
        <v>33</v>
      </c>
      <c r="K28343" t="s">
        <v>45</v>
      </c>
      <c r="L28343">
        <v>1</v>
      </c>
      <c r="M28343" t="s">
        <v>26</v>
      </c>
      <c r="N28343">
        <v>597</v>
      </c>
      <c r="O28343" s="72">
        <f>SUM($N$2:N28343)</f>
        <v>19340910</v>
      </c>
      <c r="P28343" t="s">
        <v>85</v>
      </c>
      <c r="Q28343" t="s">
        <v>86</v>
      </c>
      <c r="R28343">
        <v>500039</v>
      </c>
      <c r="S28343" t="s">
        <v>29</v>
      </c>
      <c r="T28343" t="b">
        <v>0</v>
      </c>
      <c r="AF28343" s="11" t="s">
        <v>85</v>
      </c>
      <c r="AG28343" s="12" t="str">
        <f t="shared" si="442"/>
        <v>TELANGANA</v>
      </c>
      <c r="AH28343" s="11" t="s">
        <v>85</v>
      </c>
      <c r="AI28343" s="12" t="str">
        <f>_xlfn.XLOOKUP(AH28343,P:P,Q:Q)</f>
        <v>TELANGANA</v>
      </c>
    </row>
    <row r="28344" spans="1:35" x14ac:dyDescent="0.3">
      <c r="A28344">
        <v>28343</v>
      </c>
      <c r="B28344" t="s">
        <v>33752</v>
      </c>
      <c r="C28344">
        <v>3009311</v>
      </c>
      <c r="D28344" t="s">
        <v>20</v>
      </c>
      <c r="E28344">
        <v>61</v>
      </c>
      <c r="F28344" s="1">
        <v>44657</v>
      </c>
      <c r="G28344" t="s">
        <v>21</v>
      </c>
      <c r="H28344" t="s">
        <v>22</v>
      </c>
      <c r="I28344" t="s">
        <v>476</v>
      </c>
      <c r="J28344" t="s">
        <v>24</v>
      </c>
      <c r="K28344" t="s">
        <v>34</v>
      </c>
      <c r="L28344">
        <v>1</v>
      </c>
      <c r="M28344" t="s">
        <v>26</v>
      </c>
      <c r="N28344">
        <v>399</v>
      </c>
      <c r="O28344" s="72">
        <f>SUM($N$2:N28344)</f>
        <v>19341309</v>
      </c>
      <c r="P28344" t="s">
        <v>8521</v>
      </c>
      <c r="Q28344" t="s">
        <v>56</v>
      </c>
      <c r="R28344">
        <v>425201</v>
      </c>
      <c r="S28344" t="s">
        <v>29</v>
      </c>
      <c r="T28344" t="b">
        <v>0</v>
      </c>
      <c r="AF28344" s="11" t="s">
        <v>8521</v>
      </c>
      <c r="AG28344" s="12" t="str">
        <f t="shared" si="442"/>
        <v>MAHARASHTRA</v>
      </c>
      <c r="AH28344" s="11" t="s">
        <v>8521</v>
      </c>
      <c r="AI28344" s="12" t="str">
        <f>_xlfn.XLOOKUP(AH28344,P:P,Q:Q)</f>
        <v>MAHARASHTRA</v>
      </c>
    </row>
    <row r="28345" spans="1:35" x14ac:dyDescent="0.3">
      <c r="A28345">
        <v>28344</v>
      </c>
      <c r="B28345" t="s">
        <v>33753</v>
      </c>
      <c r="C28345">
        <v>214588</v>
      </c>
      <c r="D28345" t="s">
        <v>51</v>
      </c>
      <c r="E28345">
        <v>48</v>
      </c>
      <c r="F28345" s="1">
        <v>44657</v>
      </c>
      <c r="G28345" t="s">
        <v>21</v>
      </c>
      <c r="H28345" t="s">
        <v>43</v>
      </c>
      <c r="I28345" t="s">
        <v>15138</v>
      </c>
      <c r="J28345" t="s">
        <v>54</v>
      </c>
      <c r="K28345" t="s">
        <v>39</v>
      </c>
      <c r="L28345">
        <v>1</v>
      </c>
      <c r="M28345" t="s">
        <v>26</v>
      </c>
      <c r="N28345">
        <v>1168</v>
      </c>
      <c r="O28345" s="72">
        <f>SUM($N$2:N28345)</f>
        <v>19342477</v>
      </c>
      <c r="P28345" t="s">
        <v>85</v>
      </c>
      <c r="Q28345" t="s">
        <v>86</v>
      </c>
      <c r="R28345">
        <v>500047</v>
      </c>
      <c r="S28345" t="s">
        <v>29</v>
      </c>
      <c r="T28345" t="b">
        <v>0</v>
      </c>
      <c r="AF28345" s="11" t="s">
        <v>85</v>
      </c>
      <c r="AG28345" s="12" t="str">
        <f t="shared" si="442"/>
        <v>TELANGANA</v>
      </c>
      <c r="AH28345" s="11" t="s">
        <v>85</v>
      </c>
      <c r="AI28345" s="12" t="str">
        <f>_xlfn.XLOOKUP(AH28345,P:P,Q:Q)</f>
        <v>TELANGANA</v>
      </c>
    </row>
    <row r="28346" spans="1:35" x14ac:dyDescent="0.3">
      <c r="A28346">
        <v>28345</v>
      </c>
      <c r="B28346" t="s">
        <v>33754</v>
      </c>
      <c r="C28346">
        <v>1147238</v>
      </c>
      <c r="D28346" t="s">
        <v>20</v>
      </c>
      <c r="E28346">
        <v>46</v>
      </c>
      <c r="F28346" s="1">
        <v>44657</v>
      </c>
      <c r="G28346" t="s">
        <v>21</v>
      </c>
      <c r="H28346" t="s">
        <v>52</v>
      </c>
      <c r="I28346" t="s">
        <v>815</v>
      </c>
      <c r="J28346" t="s">
        <v>209</v>
      </c>
      <c r="K28346" t="s">
        <v>210</v>
      </c>
      <c r="L28346">
        <v>1</v>
      </c>
      <c r="M28346" t="s">
        <v>26</v>
      </c>
      <c r="N28346">
        <v>999</v>
      </c>
      <c r="O28346" s="72">
        <f>SUM($N$2:N28346)</f>
        <v>19343476</v>
      </c>
      <c r="P28346" t="s">
        <v>4128</v>
      </c>
      <c r="Q28346" t="s">
        <v>73</v>
      </c>
      <c r="R28346">
        <v>682019</v>
      </c>
      <c r="S28346" t="s">
        <v>29</v>
      </c>
      <c r="T28346" t="b">
        <v>0</v>
      </c>
      <c r="AF28346" s="11" t="s">
        <v>4128</v>
      </c>
      <c r="AG28346" s="12" t="str">
        <f t="shared" si="442"/>
        <v>KERALA</v>
      </c>
      <c r="AH28346" s="11" t="s">
        <v>4128</v>
      </c>
      <c r="AI28346" s="12" t="str">
        <f>_xlfn.XLOOKUP(AH28346,P:P,Q:Q)</f>
        <v>KERALA</v>
      </c>
    </row>
    <row r="28347" spans="1:35" x14ac:dyDescent="0.3">
      <c r="A28347">
        <v>28346</v>
      </c>
      <c r="B28347" t="s">
        <v>33755</v>
      </c>
      <c r="C28347">
        <v>1387957</v>
      </c>
      <c r="D28347" t="s">
        <v>51</v>
      </c>
      <c r="E28347">
        <v>30</v>
      </c>
      <c r="F28347" s="1">
        <v>44657</v>
      </c>
      <c r="G28347" t="s">
        <v>21</v>
      </c>
      <c r="H28347" t="s">
        <v>57</v>
      </c>
      <c r="I28347" t="s">
        <v>1706</v>
      </c>
      <c r="J28347" t="s">
        <v>33</v>
      </c>
      <c r="K28347" t="s">
        <v>109</v>
      </c>
      <c r="L28347">
        <v>1</v>
      </c>
      <c r="M28347" t="s">
        <v>26</v>
      </c>
      <c r="N28347">
        <v>1338</v>
      </c>
      <c r="O28347" s="72">
        <f>SUM($N$2:N28347)</f>
        <v>19344814</v>
      </c>
      <c r="P28347" t="s">
        <v>295</v>
      </c>
      <c r="Q28347" t="s">
        <v>238</v>
      </c>
      <c r="R28347">
        <v>834001</v>
      </c>
      <c r="S28347" t="s">
        <v>29</v>
      </c>
      <c r="T28347" t="b">
        <v>0</v>
      </c>
      <c r="AF28347" s="11" t="s">
        <v>295</v>
      </c>
      <c r="AG28347" s="12" t="str">
        <f t="shared" si="442"/>
        <v>JHARKHAND</v>
      </c>
      <c r="AH28347" s="11" t="s">
        <v>295</v>
      </c>
      <c r="AI28347" s="12" t="str">
        <f>_xlfn.XLOOKUP(AH28347,P:P,Q:Q)</f>
        <v>JHARKHAND</v>
      </c>
    </row>
    <row r="28348" spans="1:35" x14ac:dyDescent="0.3">
      <c r="A28348">
        <v>28347</v>
      </c>
      <c r="B28348" t="s">
        <v>33756</v>
      </c>
      <c r="C28348">
        <v>726757</v>
      </c>
      <c r="D28348" t="s">
        <v>20</v>
      </c>
      <c r="E28348">
        <v>38</v>
      </c>
      <c r="F28348" s="1">
        <v>44657</v>
      </c>
      <c r="G28348" t="s">
        <v>21</v>
      </c>
      <c r="H28348" t="s">
        <v>43</v>
      </c>
      <c r="I28348" t="s">
        <v>33757</v>
      </c>
      <c r="J28348" t="s">
        <v>33</v>
      </c>
      <c r="K28348" t="s">
        <v>39</v>
      </c>
      <c r="L28348">
        <v>1</v>
      </c>
      <c r="M28348" t="s">
        <v>26</v>
      </c>
      <c r="N28348">
        <v>714</v>
      </c>
      <c r="O28348" s="72">
        <f>SUM($N$2:N28348)</f>
        <v>19345528</v>
      </c>
      <c r="P28348" t="s">
        <v>1082</v>
      </c>
      <c r="Q28348" t="s">
        <v>56</v>
      </c>
      <c r="R28348">
        <v>401209</v>
      </c>
      <c r="S28348" t="s">
        <v>29</v>
      </c>
      <c r="T28348" t="b">
        <v>0</v>
      </c>
      <c r="AF28348" s="11" t="s">
        <v>1082</v>
      </c>
      <c r="AG28348" s="12" t="str">
        <f t="shared" si="442"/>
        <v>MAHARASHTRA</v>
      </c>
      <c r="AH28348" s="11" t="s">
        <v>1082</v>
      </c>
      <c r="AI28348" s="12" t="str">
        <f>_xlfn.XLOOKUP(AH28348,P:P,Q:Q)</f>
        <v>MAHARASHTRA</v>
      </c>
    </row>
    <row r="28349" spans="1:35" x14ac:dyDescent="0.3">
      <c r="A28349">
        <v>28348</v>
      </c>
      <c r="B28349" t="s">
        <v>33758</v>
      </c>
      <c r="C28349">
        <v>9671915</v>
      </c>
      <c r="D28349" t="s">
        <v>51</v>
      </c>
      <c r="E28349">
        <v>42</v>
      </c>
      <c r="F28349" s="1">
        <v>44657</v>
      </c>
      <c r="G28349" t="s">
        <v>21</v>
      </c>
      <c r="H28349" t="s">
        <v>43</v>
      </c>
      <c r="I28349" t="s">
        <v>2718</v>
      </c>
      <c r="J28349" t="s">
        <v>54</v>
      </c>
      <c r="K28349" t="s">
        <v>34</v>
      </c>
      <c r="L28349">
        <v>1</v>
      </c>
      <c r="M28349" t="s">
        <v>26</v>
      </c>
      <c r="N28349">
        <v>735</v>
      </c>
      <c r="O28349" s="72">
        <f>SUM($N$2:N28349)</f>
        <v>19346263</v>
      </c>
      <c r="P28349" t="s">
        <v>825</v>
      </c>
      <c r="Q28349" t="s">
        <v>70</v>
      </c>
      <c r="R28349">
        <v>517501</v>
      </c>
      <c r="S28349" t="s">
        <v>29</v>
      </c>
      <c r="T28349" t="b">
        <v>0</v>
      </c>
      <c r="AF28349" s="11" t="s">
        <v>825</v>
      </c>
      <c r="AG28349" s="12" t="str">
        <f t="shared" si="442"/>
        <v>ANDHRA PRADESH</v>
      </c>
      <c r="AH28349" s="11" t="s">
        <v>825</v>
      </c>
      <c r="AI28349" s="12" t="str">
        <f>_xlfn.XLOOKUP(AH28349,P:P,Q:Q)</f>
        <v>ANDHRA PRADESH</v>
      </c>
    </row>
    <row r="28350" spans="1:35" x14ac:dyDescent="0.3">
      <c r="A28350">
        <v>28349</v>
      </c>
      <c r="B28350" t="s">
        <v>33759</v>
      </c>
      <c r="C28350">
        <v>6462201</v>
      </c>
      <c r="D28350" t="s">
        <v>51</v>
      </c>
      <c r="E28350">
        <v>70</v>
      </c>
      <c r="F28350" s="1">
        <v>44657</v>
      </c>
      <c r="G28350" t="s">
        <v>21</v>
      </c>
      <c r="H28350" t="s">
        <v>43</v>
      </c>
      <c r="I28350" t="s">
        <v>33760</v>
      </c>
      <c r="J28350" t="s">
        <v>54</v>
      </c>
      <c r="K28350" t="s">
        <v>98</v>
      </c>
      <c r="L28350">
        <v>1</v>
      </c>
      <c r="M28350" t="s">
        <v>26</v>
      </c>
      <c r="N28350">
        <v>859</v>
      </c>
      <c r="O28350" s="72">
        <f>SUM($N$2:N28350)</f>
        <v>19347122</v>
      </c>
      <c r="P28350" t="s">
        <v>2198</v>
      </c>
      <c r="Q28350" t="s">
        <v>788</v>
      </c>
      <c r="R28350">
        <v>799002</v>
      </c>
      <c r="S28350" t="s">
        <v>29</v>
      </c>
      <c r="T28350" t="b">
        <v>0</v>
      </c>
      <c r="AF28350" s="11" t="s">
        <v>2198</v>
      </c>
      <c r="AG28350" s="12" t="str">
        <f t="shared" si="442"/>
        <v>TRIPURA</v>
      </c>
      <c r="AH28350" s="11" t="s">
        <v>2198</v>
      </c>
      <c r="AI28350" s="12" t="str">
        <f>_xlfn.XLOOKUP(AH28350,P:P,Q:Q)</f>
        <v>TRIPURA</v>
      </c>
    </row>
    <row r="28351" spans="1:35" x14ac:dyDescent="0.3">
      <c r="A28351">
        <v>28350</v>
      </c>
      <c r="B28351" t="s">
        <v>33761</v>
      </c>
      <c r="C28351">
        <v>5330302</v>
      </c>
      <c r="D28351" t="s">
        <v>20</v>
      </c>
      <c r="E28351">
        <v>43</v>
      </c>
      <c r="F28351" s="1">
        <v>44657</v>
      </c>
      <c r="G28351" t="s">
        <v>21</v>
      </c>
      <c r="H28351" t="s">
        <v>22</v>
      </c>
      <c r="I28351" t="s">
        <v>26068</v>
      </c>
      <c r="J28351" t="s">
        <v>33</v>
      </c>
      <c r="K28351" t="s">
        <v>98</v>
      </c>
      <c r="L28351">
        <v>1</v>
      </c>
      <c r="M28351" t="s">
        <v>26</v>
      </c>
      <c r="N28351">
        <v>558</v>
      </c>
      <c r="O28351" s="72">
        <f>SUM($N$2:N28351)</f>
        <v>19347680</v>
      </c>
      <c r="P28351" t="s">
        <v>138</v>
      </c>
      <c r="Q28351" t="s">
        <v>111</v>
      </c>
      <c r="R28351">
        <v>211003</v>
      </c>
      <c r="S28351" t="s">
        <v>29</v>
      </c>
      <c r="T28351" t="b">
        <v>0</v>
      </c>
      <c r="AF28351" s="11" t="s">
        <v>138</v>
      </c>
      <c r="AG28351" s="12" t="str">
        <f t="shared" si="442"/>
        <v>UTTAR PRADESH</v>
      </c>
      <c r="AH28351" s="11" t="s">
        <v>138</v>
      </c>
      <c r="AI28351" s="12" t="str">
        <f>_xlfn.XLOOKUP(AH28351,P:P,Q:Q)</f>
        <v>UTTAR PRADESH</v>
      </c>
    </row>
    <row r="28352" spans="1:35" x14ac:dyDescent="0.3">
      <c r="A28352">
        <v>28351</v>
      </c>
      <c r="B28352" t="s">
        <v>33762</v>
      </c>
      <c r="C28352">
        <v>8289493</v>
      </c>
      <c r="D28352" t="s">
        <v>20</v>
      </c>
      <c r="E28352">
        <v>29</v>
      </c>
      <c r="F28352" s="1">
        <v>44657</v>
      </c>
      <c r="G28352" t="s">
        <v>21</v>
      </c>
      <c r="H28352" t="s">
        <v>43</v>
      </c>
      <c r="I28352" t="s">
        <v>6549</v>
      </c>
      <c r="J28352" t="s">
        <v>33</v>
      </c>
      <c r="K28352" t="s">
        <v>45</v>
      </c>
      <c r="L28352">
        <v>1</v>
      </c>
      <c r="M28352" t="s">
        <v>26</v>
      </c>
      <c r="N28352">
        <v>771</v>
      </c>
      <c r="O28352" s="72">
        <f>SUM($N$2:N28352)</f>
        <v>19348451</v>
      </c>
      <c r="P28352" t="s">
        <v>85</v>
      </c>
      <c r="Q28352" t="s">
        <v>86</v>
      </c>
      <c r="R28352">
        <v>501218</v>
      </c>
      <c r="S28352" t="s">
        <v>29</v>
      </c>
      <c r="T28352" t="b">
        <v>0</v>
      </c>
      <c r="AF28352" s="11" t="s">
        <v>85</v>
      </c>
      <c r="AG28352" s="12" t="str">
        <f t="shared" si="442"/>
        <v>TELANGANA</v>
      </c>
      <c r="AH28352" s="11" t="s">
        <v>85</v>
      </c>
      <c r="AI28352" s="12" t="str">
        <f>_xlfn.XLOOKUP(AH28352,P:P,Q:Q)</f>
        <v>TELANGANA</v>
      </c>
    </row>
    <row r="28353" spans="1:35" x14ac:dyDescent="0.3">
      <c r="A28353">
        <v>28352</v>
      </c>
      <c r="B28353" t="s">
        <v>33763</v>
      </c>
      <c r="C28353">
        <v>9081865</v>
      </c>
      <c r="D28353" t="s">
        <v>20</v>
      </c>
      <c r="E28353">
        <v>47</v>
      </c>
      <c r="F28353" s="1">
        <v>44657</v>
      </c>
      <c r="G28353" t="s">
        <v>21</v>
      </c>
      <c r="H28353" t="s">
        <v>22</v>
      </c>
      <c r="I28353" t="s">
        <v>24011</v>
      </c>
      <c r="J28353" t="s">
        <v>24</v>
      </c>
      <c r="K28353" t="s">
        <v>39</v>
      </c>
      <c r="L28353">
        <v>1</v>
      </c>
      <c r="M28353" t="s">
        <v>26</v>
      </c>
      <c r="N28353">
        <v>316</v>
      </c>
      <c r="O28353" s="72">
        <f>SUM($N$2:N28353)</f>
        <v>19348767</v>
      </c>
      <c r="P28353" t="s">
        <v>416</v>
      </c>
      <c r="Q28353" t="s">
        <v>73</v>
      </c>
      <c r="R28353">
        <v>670331</v>
      </c>
      <c r="S28353" t="s">
        <v>29</v>
      </c>
      <c r="T28353" t="b">
        <v>0</v>
      </c>
      <c r="AF28353" s="11" t="s">
        <v>416</v>
      </c>
      <c r="AG28353" s="12" t="str">
        <f t="shared" si="442"/>
        <v>KERALA</v>
      </c>
      <c r="AH28353" s="11" t="s">
        <v>416</v>
      </c>
      <c r="AI28353" s="12" t="str">
        <f>_xlfn.XLOOKUP(AH28353,P:P,Q:Q)</f>
        <v>KERALA</v>
      </c>
    </row>
    <row r="28354" spans="1:35" x14ac:dyDescent="0.3">
      <c r="A28354">
        <v>28353</v>
      </c>
      <c r="B28354" t="s">
        <v>33764</v>
      </c>
      <c r="C28354">
        <v>6912827</v>
      </c>
      <c r="D28354" t="s">
        <v>20</v>
      </c>
      <c r="E28354">
        <v>40</v>
      </c>
      <c r="F28354" s="1">
        <v>44657</v>
      </c>
      <c r="G28354" t="s">
        <v>21</v>
      </c>
      <c r="H28354" t="s">
        <v>43</v>
      </c>
      <c r="I28354" t="s">
        <v>2274</v>
      </c>
      <c r="J28354" t="s">
        <v>33</v>
      </c>
      <c r="K28354" t="s">
        <v>34</v>
      </c>
      <c r="L28354">
        <v>1</v>
      </c>
      <c r="M28354" t="s">
        <v>26</v>
      </c>
      <c r="N28354">
        <v>631</v>
      </c>
      <c r="O28354" s="72">
        <f>SUM($N$2:N28354)</f>
        <v>19349398</v>
      </c>
      <c r="P28354" t="s">
        <v>7598</v>
      </c>
      <c r="Q28354" t="s">
        <v>111</v>
      </c>
      <c r="R28354">
        <v>202001</v>
      </c>
      <c r="S28354" t="s">
        <v>29</v>
      </c>
      <c r="T28354" t="b">
        <v>0</v>
      </c>
      <c r="AF28354" s="11" t="s">
        <v>7598</v>
      </c>
      <c r="AG28354" s="12" t="str">
        <f t="shared" si="442"/>
        <v>UTTAR PRADESH</v>
      </c>
      <c r="AH28354" s="11" t="s">
        <v>7598</v>
      </c>
      <c r="AI28354" s="12" t="str">
        <f>_xlfn.XLOOKUP(AH28354,P:P,Q:Q)</f>
        <v>UTTAR PRADESH</v>
      </c>
    </row>
    <row r="28355" spans="1:35" x14ac:dyDescent="0.3">
      <c r="A28355">
        <v>28354</v>
      </c>
      <c r="B28355" t="s">
        <v>33765</v>
      </c>
      <c r="C28355">
        <v>6512966</v>
      </c>
      <c r="D28355" t="s">
        <v>20</v>
      </c>
      <c r="E28355">
        <v>47</v>
      </c>
      <c r="F28355" s="1">
        <v>44657</v>
      </c>
      <c r="G28355" t="s">
        <v>21</v>
      </c>
      <c r="H28355" t="s">
        <v>43</v>
      </c>
      <c r="I28355" t="s">
        <v>2936</v>
      </c>
      <c r="J28355" t="s">
        <v>24</v>
      </c>
      <c r="K28355" t="s">
        <v>34</v>
      </c>
      <c r="L28355">
        <v>1</v>
      </c>
      <c r="M28355" t="s">
        <v>26</v>
      </c>
      <c r="N28355">
        <v>685</v>
      </c>
      <c r="O28355" s="72">
        <f>SUM($N$2:N28355)</f>
        <v>19350083</v>
      </c>
      <c r="P28355" t="s">
        <v>135</v>
      </c>
      <c r="Q28355" t="s">
        <v>47</v>
      </c>
      <c r="R28355">
        <v>600060</v>
      </c>
      <c r="S28355" t="s">
        <v>29</v>
      </c>
      <c r="T28355" t="b">
        <v>0</v>
      </c>
      <c r="AF28355" s="11" t="s">
        <v>135</v>
      </c>
      <c r="AG28355" s="12" t="str">
        <f t="shared" ref="AG28355:AG28418" si="443">VLOOKUP(AF28355,$P:$Q,2,FALSE)</f>
        <v>TAMIL NADU</v>
      </c>
      <c r="AH28355" s="11" t="s">
        <v>135</v>
      </c>
      <c r="AI28355" s="12" t="str">
        <f>_xlfn.XLOOKUP(AH28355,P:P,Q:Q)</f>
        <v>TAMIL NADU</v>
      </c>
    </row>
    <row r="28356" spans="1:35" x14ac:dyDescent="0.3">
      <c r="A28356">
        <v>28355</v>
      </c>
      <c r="B28356" t="s">
        <v>33766</v>
      </c>
      <c r="C28356">
        <v>4250849</v>
      </c>
      <c r="D28356" t="s">
        <v>51</v>
      </c>
      <c r="E28356">
        <v>67</v>
      </c>
      <c r="F28356" s="1">
        <v>44657</v>
      </c>
      <c r="G28356" t="s">
        <v>21</v>
      </c>
      <c r="H28356" t="s">
        <v>57</v>
      </c>
      <c r="I28356" t="s">
        <v>2761</v>
      </c>
      <c r="J28356" t="s">
        <v>54</v>
      </c>
      <c r="K28356" t="s">
        <v>39</v>
      </c>
      <c r="L28356">
        <v>1</v>
      </c>
      <c r="M28356" t="s">
        <v>26</v>
      </c>
      <c r="N28356">
        <v>771</v>
      </c>
      <c r="O28356" s="72">
        <f>SUM($N$2:N28356)</f>
        <v>19350854</v>
      </c>
      <c r="P28356" t="s">
        <v>135</v>
      </c>
      <c r="Q28356" t="s">
        <v>47</v>
      </c>
      <c r="R28356">
        <v>600100</v>
      </c>
      <c r="S28356" t="s">
        <v>29</v>
      </c>
      <c r="T28356" t="b">
        <v>0</v>
      </c>
      <c r="AF28356" s="11" t="s">
        <v>135</v>
      </c>
      <c r="AG28356" s="12" t="str">
        <f t="shared" si="443"/>
        <v>TAMIL NADU</v>
      </c>
      <c r="AH28356" s="11" t="s">
        <v>135</v>
      </c>
      <c r="AI28356" s="12" t="str">
        <f>_xlfn.XLOOKUP(AH28356,P:P,Q:Q)</f>
        <v>TAMIL NADU</v>
      </c>
    </row>
    <row r="28357" spans="1:35" x14ac:dyDescent="0.3">
      <c r="A28357">
        <v>28356</v>
      </c>
      <c r="B28357" t="s">
        <v>33767</v>
      </c>
      <c r="C28357">
        <v>4033310</v>
      </c>
      <c r="D28357" t="s">
        <v>51</v>
      </c>
      <c r="E28357">
        <v>46</v>
      </c>
      <c r="F28357" s="1">
        <v>44657</v>
      </c>
      <c r="G28357" t="s">
        <v>21</v>
      </c>
      <c r="H28357" t="s">
        <v>43</v>
      </c>
      <c r="I28357" t="s">
        <v>737</v>
      </c>
      <c r="J28357" t="s">
        <v>33</v>
      </c>
      <c r="K28357" t="s">
        <v>34</v>
      </c>
      <c r="L28357">
        <v>1</v>
      </c>
      <c r="M28357" t="s">
        <v>26</v>
      </c>
      <c r="N28357">
        <v>771</v>
      </c>
      <c r="O28357" s="72">
        <f>SUM($N$2:N28357)</f>
        <v>19351625</v>
      </c>
      <c r="P28357" t="s">
        <v>90</v>
      </c>
      <c r="Q28357" t="s">
        <v>91</v>
      </c>
      <c r="R28357">
        <v>110019</v>
      </c>
      <c r="S28357" t="s">
        <v>29</v>
      </c>
      <c r="T28357" t="b">
        <v>0</v>
      </c>
      <c r="AF28357" s="11" t="s">
        <v>90</v>
      </c>
      <c r="AG28357" s="12" t="str">
        <f t="shared" si="443"/>
        <v>DELHI</v>
      </c>
      <c r="AH28357" s="11" t="s">
        <v>90</v>
      </c>
      <c r="AI28357" s="12" t="str">
        <f>_xlfn.XLOOKUP(AH28357,P:P,Q:Q)</f>
        <v>DELHI</v>
      </c>
    </row>
    <row r="28358" spans="1:35" x14ac:dyDescent="0.3">
      <c r="A28358">
        <v>28357</v>
      </c>
      <c r="B28358" t="s">
        <v>33768</v>
      </c>
      <c r="C28358">
        <v>5105527</v>
      </c>
      <c r="D28358" t="s">
        <v>20</v>
      </c>
      <c r="E28358">
        <v>22</v>
      </c>
      <c r="F28358" s="1">
        <v>44657</v>
      </c>
      <c r="G28358" t="s">
        <v>21</v>
      </c>
      <c r="H28358" t="s">
        <v>52</v>
      </c>
      <c r="I28358" t="s">
        <v>31025</v>
      </c>
      <c r="J28358" t="s">
        <v>24</v>
      </c>
      <c r="K28358" t="s">
        <v>45</v>
      </c>
      <c r="L28358">
        <v>1</v>
      </c>
      <c r="M28358" t="s">
        <v>26</v>
      </c>
      <c r="N28358">
        <v>318</v>
      </c>
      <c r="O28358" s="72">
        <f>SUM($N$2:N28358)</f>
        <v>19351943</v>
      </c>
      <c r="P28358" t="s">
        <v>59</v>
      </c>
      <c r="Q28358" t="s">
        <v>60</v>
      </c>
      <c r="R28358">
        <v>560043</v>
      </c>
      <c r="S28358" t="s">
        <v>29</v>
      </c>
      <c r="T28358" t="b">
        <v>0</v>
      </c>
      <c r="AF28358" s="11" t="s">
        <v>59</v>
      </c>
      <c r="AG28358" s="12" t="str">
        <f t="shared" si="443"/>
        <v>KARNATAKA</v>
      </c>
      <c r="AH28358" s="11" t="s">
        <v>59</v>
      </c>
      <c r="AI28358" s="12" t="str">
        <f>_xlfn.XLOOKUP(AH28358,P:P,Q:Q)</f>
        <v>KARNATAKA</v>
      </c>
    </row>
    <row r="28359" spans="1:35" x14ac:dyDescent="0.3">
      <c r="A28359">
        <v>28358</v>
      </c>
      <c r="B28359" t="s">
        <v>33769</v>
      </c>
      <c r="C28359">
        <v>4920089</v>
      </c>
      <c r="D28359" t="s">
        <v>20</v>
      </c>
      <c r="E28359">
        <v>24</v>
      </c>
      <c r="F28359" s="1">
        <v>44657</v>
      </c>
      <c r="G28359" t="s">
        <v>228</v>
      </c>
      <c r="H28359" t="s">
        <v>22</v>
      </c>
      <c r="I28359" t="s">
        <v>5935</v>
      </c>
      <c r="J28359" t="s">
        <v>33</v>
      </c>
      <c r="K28359" t="s">
        <v>45</v>
      </c>
      <c r="L28359">
        <v>1</v>
      </c>
      <c r="M28359" t="s">
        <v>26</v>
      </c>
      <c r="N28359">
        <v>545</v>
      </c>
      <c r="O28359" s="72">
        <f>SUM($N$2:N28359)</f>
        <v>19352488</v>
      </c>
      <c r="P28359" t="s">
        <v>110</v>
      </c>
      <c r="Q28359" t="s">
        <v>111</v>
      </c>
      <c r="R28359">
        <v>226010</v>
      </c>
      <c r="S28359" t="s">
        <v>29</v>
      </c>
      <c r="T28359" t="b">
        <v>0</v>
      </c>
      <c r="AF28359" s="11" t="s">
        <v>110</v>
      </c>
      <c r="AG28359" s="12" t="str">
        <f t="shared" si="443"/>
        <v>UTTAR PRADESH</v>
      </c>
      <c r="AH28359" s="11" t="s">
        <v>110</v>
      </c>
      <c r="AI28359" s="12" t="str">
        <f>_xlfn.XLOOKUP(AH28359,P:P,Q:Q)</f>
        <v>UTTAR PRADESH</v>
      </c>
    </row>
    <row r="28360" spans="1:35" x14ac:dyDescent="0.3">
      <c r="A28360">
        <v>28359</v>
      </c>
      <c r="B28360" t="s">
        <v>33770</v>
      </c>
      <c r="C28360">
        <v>7880677</v>
      </c>
      <c r="D28360" t="s">
        <v>20</v>
      </c>
      <c r="E28360">
        <v>25</v>
      </c>
      <c r="F28360" s="1">
        <v>44657</v>
      </c>
      <c r="G28360" t="s">
        <v>21</v>
      </c>
      <c r="H28360" t="s">
        <v>22</v>
      </c>
      <c r="I28360" t="s">
        <v>2050</v>
      </c>
      <c r="J28360" t="s">
        <v>33</v>
      </c>
      <c r="K28360" t="s">
        <v>98</v>
      </c>
      <c r="L28360">
        <v>1</v>
      </c>
      <c r="M28360" t="s">
        <v>26</v>
      </c>
      <c r="N28360">
        <v>664</v>
      </c>
      <c r="O28360" s="72">
        <f>SUM($N$2:N28360)</f>
        <v>19353152</v>
      </c>
      <c r="P28360" t="s">
        <v>5812</v>
      </c>
      <c r="Q28360" t="s">
        <v>56</v>
      </c>
      <c r="R28360">
        <v>421503</v>
      </c>
      <c r="S28360" t="s">
        <v>29</v>
      </c>
      <c r="T28360" t="b">
        <v>0</v>
      </c>
      <c r="AF28360" s="11" t="s">
        <v>5812</v>
      </c>
      <c r="AG28360" s="12" t="str">
        <f t="shared" si="443"/>
        <v>MAHARASHTRA</v>
      </c>
      <c r="AH28360" s="11" t="s">
        <v>5812</v>
      </c>
      <c r="AI28360" s="12" t="str">
        <f>_xlfn.XLOOKUP(AH28360,P:P,Q:Q)</f>
        <v>MAHARASHTRA</v>
      </c>
    </row>
    <row r="28361" spans="1:35" x14ac:dyDescent="0.3">
      <c r="A28361">
        <v>28360</v>
      </c>
      <c r="B28361" t="s">
        <v>33771</v>
      </c>
      <c r="C28361">
        <v>1488157</v>
      </c>
      <c r="D28361" t="s">
        <v>51</v>
      </c>
      <c r="E28361">
        <v>36</v>
      </c>
      <c r="F28361" s="1">
        <v>44657</v>
      </c>
      <c r="G28361" t="s">
        <v>21</v>
      </c>
      <c r="H28361" t="s">
        <v>57</v>
      </c>
      <c r="I28361" t="s">
        <v>2091</v>
      </c>
      <c r="J28361" t="s">
        <v>33</v>
      </c>
      <c r="K28361" t="s">
        <v>25</v>
      </c>
      <c r="L28361">
        <v>1</v>
      </c>
      <c r="M28361" t="s">
        <v>26</v>
      </c>
      <c r="N28361">
        <v>664</v>
      </c>
      <c r="O28361" s="72">
        <f>SUM($N$2:N28361)</f>
        <v>19353816</v>
      </c>
      <c r="P28361" t="s">
        <v>1050</v>
      </c>
      <c r="Q28361" t="s">
        <v>247</v>
      </c>
      <c r="R28361">
        <v>842001</v>
      </c>
      <c r="S28361" t="s">
        <v>29</v>
      </c>
      <c r="T28361" t="b">
        <v>0</v>
      </c>
      <c r="AF28361" s="11" t="s">
        <v>1050</v>
      </c>
      <c r="AG28361" s="12" t="str">
        <f t="shared" si="443"/>
        <v>BIHAR</v>
      </c>
      <c r="AH28361" s="11" t="s">
        <v>1050</v>
      </c>
      <c r="AI28361" s="12" t="str">
        <f>_xlfn.XLOOKUP(AH28361,P:P,Q:Q)</f>
        <v>BIHAR</v>
      </c>
    </row>
    <row r="28362" spans="1:35" x14ac:dyDescent="0.3">
      <c r="A28362">
        <v>28361</v>
      </c>
      <c r="B28362" t="s">
        <v>33772</v>
      </c>
      <c r="C28362">
        <v>7261073</v>
      </c>
      <c r="D28362" t="s">
        <v>20</v>
      </c>
      <c r="E28362">
        <v>49</v>
      </c>
      <c r="F28362" s="1">
        <v>44657</v>
      </c>
      <c r="G28362" t="s">
        <v>21</v>
      </c>
      <c r="H28362" t="s">
        <v>43</v>
      </c>
      <c r="I28362" t="s">
        <v>10016</v>
      </c>
      <c r="J28362" t="s">
        <v>24</v>
      </c>
      <c r="K28362" t="s">
        <v>25</v>
      </c>
      <c r="L28362">
        <v>1</v>
      </c>
      <c r="M28362" t="s">
        <v>26</v>
      </c>
      <c r="N28362">
        <v>292</v>
      </c>
      <c r="O28362" s="72">
        <f>SUM($N$2:N28362)</f>
        <v>19354108</v>
      </c>
      <c r="P28362" t="s">
        <v>265</v>
      </c>
      <c r="Q28362" t="s">
        <v>100</v>
      </c>
      <c r="R28362">
        <v>334001</v>
      </c>
      <c r="S28362" t="s">
        <v>29</v>
      </c>
      <c r="T28362" t="b">
        <v>0</v>
      </c>
      <c r="AF28362" s="11" t="s">
        <v>265</v>
      </c>
      <c r="AG28362" s="12" t="str">
        <f t="shared" si="443"/>
        <v>RAJASTHAN</v>
      </c>
      <c r="AH28362" s="11" t="s">
        <v>265</v>
      </c>
      <c r="AI28362" s="12" t="str">
        <f>_xlfn.XLOOKUP(AH28362,P:P,Q:Q)</f>
        <v>RAJASTHAN</v>
      </c>
    </row>
    <row r="28363" spans="1:35" x14ac:dyDescent="0.3">
      <c r="A28363">
        <v>28362</v>
      </c>
      <c r="B28363" t="s">
        <v>33773</v>
      </c>
      <c r="C28363">
        <v>7242136</v>
      </c>
      <c r="D28363" t="s">
        <v>20</v>
      </c>
      <c r="E28363">
        <v>56</v>
      </c>
      <c r="F28363" s="1">
        <v>44657</v>
      </c>
      <c r="G28363" t="s">
        <v>21</v>
      </c>
      <c r="H28363" t="s">
        <v>31</v>
      </c>
      <c r="I28363" t="s">
        <v>1043</v>
      </c>
      <c r="J28363" t="s">
        <v>24</v>
      </c>
      <c r="K28363" t="s">
        <v>39</v>
      </c>
      <c r="L28363">
        <v>1</v>
      </c>
      <c r="M28363" t="s">
        <v>26</v>
      </c>
      <c r="N28363">
        <v>319</v>
      </c>
      <c r="O28363" s="72">
        <f>SUM($N$2:N28363)</f>
        <v>19354427</v>
      </c>
      <c r="P28363" t="s">
        <v>59</v>
      </c>
      <c r="Q28363" t="s">
        <v>60</v>
      </c>
      <c r="R28363">
        <v>560016</v>
      </c>
      <c r="S28363" t="s">
        <v>29</v>
      </c>
      <c r="T28363" t="b">
        <v>0</v>
      </c>
      <c r="AF28363" s="11" t="s">
        <v>59</v>
      </c>
      <c r="AG28363" s="12" t="str">
        <f t="shared" si="443"/>
        <v>KARNATAKA</v>
      </c>
      <c r="AH28363" s="11" t="s">
        <v>59</v>
      </c>
      <c r="AI28363" s="12" t="str">
        <f>_xlfn.XLOOKUP(AH28363,P:P,Q:Q)</f>
        <v>KARNATAKA</v>
      </c>
    </row>
    <row r="28364" spans="1:35" x14ac:dyDescent="0.3">
      <c r="A28364">
        <v>28363</v>
      </c>
      <c r="B28364" t="s">
        <v>33773</v>
      </c>
      <c r="C28364">
        <v>7242136</v>
      </c>
      <c r="D28364" t="s">
        <v>20</v>
      </c>
      <c r="E28364">
        <v>41</v>
      </c>
      <c r="F28364" s="1">
        <v>44657</v>
      </c>
      <c r="G28364" t="s">
        <v>21</v>
      </c>
      <c r="H28364" t="s">
        <v>43</v>
      </c>
      <c r="I28364" t="s">
        <v>2500</v>
      </c>
      <c r="J28364" t="s">
        <v>24</v>
      </c>
      <c r="K28364" t="s">
        <v>34</v>
      </c>
      <c r="L28364">
        <v>1</v>
      </c>
      <c r="M28364" t="s">
        <v>26</v>
      </c>
      <c r="N28364">
        <v>435</v>
      </c>
      <c r="O28364" s="72">
        <f>SUM($N$2:N28364)</f>
        <v>19354862</v>
      </c>
      <c r="P28364" t="s">
        <v>11853</v>
      </c>
      <c r="Q28364" t="s">
        <v>145</v>
      </c>
      <c r="R28364">
        <v>385330</v>
      </c>
      <c r="S28364" t="s">
        <v>29</v>
      </c>
      <c r="T28364" t="b">
        <v>0</v>
      </c>
      <c r="AF28364" s="11" t="s">
        <v>11853</v>
      </c>
      <c r="AG28364" s="12" t="str">
        <f t="shared" si="443"/>
        <v>GUJARAT</v>
      </c>
      <c r="AH28364" s="11" t="s">
        <v>11853</v>
      </c>
      <c r="AI28364" s="12" t="str">
        <f>_xlfn.XLOOKUP(AH28364,P:P,Q:Q)</f>
        <v>GUJARAT</v>
      </c>
    </row>
    <row r="28365" spans="1:35" x14ac:dyDescent="0.3">
      <c r="A28365">
        <v>28364</v>
      </c>
      <c r="B28365" t="s">
        <v>33774</v>
      </c>
      <c r="C28365">
        <v>6381765</v>
      </c>
      <c r="D28365" t="s">
        <v>20</v>
      </c>
      <c r="E28365">
        <v>43</v>
      </c>
      <c r="F28365" s="1">
        <v>44657</v>
      </c>
      <c r="G28365" t="s">
        <v>21</v>
      </c>
      <c r="H28365" t="s">
        <v>22</v>
      </c>
      <c r="I28365" t="s">
        <v>2947</v>
      </c>
      <c r="J28365" t="s">
        <v>24</v>
      </c>
      <c r="K28365" t="s">
        <v>98</v>
      </c>
      <c r="L28365">
        <v>1</v>
      </c>
      <c r="M28365" t="s">
        <v>26</v>
      </c>
      <c r="N28365">
        <v>549</v>
      </c>
      <c r="O28365" s="72">
        <f>SUM($N$2:N28365)</f>
        <v>19355411</v>
      </c>
      <c r="P28365" t="s">
        <v>90</v>
      </c>
      <c r="Q28365" t="s">
        <v>91</v>
      </c>
      <c r="R28365">
        <v>110043</v>
      </c>
      <c r="S28365" t="s">
        <v>29</v>
      </c>
      <c r="T28365" t="b">
        <v>0</v>
      </c>
      <c r="AF28365" s="11" t="s">
        <v>90</v>
      </c>
      <c r="AG28365" s="12" t="str">
        <f t="shared" si="443"/>
        <v>DELHI</v>
      </c>
      <c r="AH28365" s="11" t="s">
        <v>90</v>
      </c>
      <c r="AI28365" s="12" t="str">
        <f>_xlfn.XLOOKUP(AH28365,P:P,Q:Q)</f>
        <v>DELHI</v>
      </c>
    </row>
    <row r="28366" spans="1:35" x14ac:dyDescent="0.3">
      <c r="A28366">
        <v>28365</v>
      </c>
      <c r="B28366" t="s">
        <v>33775</v>
      </c>
      <c r="C28366">
        <v>7731131</v>
      </c>
      <c r="D28366" t="s">
        <v>51</v>
      </c>
      <c r="E28366">
        <v>20</v>
      </c>
      <c r="F28366" s="1">
        <v>44657</v>
      </c>
      <c r="G28366" t="s">
        <v>21</v>
      </c>
      <c r="H28366" t="s">
        <v>22</v>
      </c>
      <c r="I28366" t="s">
        <v>3587</v>
      </c>
      <c r="J28366" t="s">
        <v>54</v>
      </c>
      <c r="K28366" t="s">
        <v>45</v>
      </c>
      <c r="L28366">
        <v>1</v>
      </c>
      <c r="M28366" t="s">
        <v>26</v>
      </c>
      <c r="N28366">
        <v>735</v>
      </c>
      <c r="O28366" s="72">
        <f>SUM($N$2:N28366)</f>
        <v>19356146</v>
      </c>
      <c r="P28366" t="s">
        <v>2196</v>
      </c>
      <c r="Q28366" t="s">
        <v>60</v>
      </c>
      <c r="R28366">
        <v>573201</v>
      </c>
      <c r="S28366" t="s">
        <v>29</v>
      </c>
      <c r="T28366" t="b">
        <v>0</v>
      </c>
      <c r="AF28366" s="11" t="s">
        <v>2196</v>
      </c>
      <c r="AG28366" s="12" t="str">
        <f t="shared" si="443"/>
        <v>KARNATAKA</v>
      </c>
      <c r="AH28366" s="11" t="s">
        <v>2196</v>
      </c>
      <c r="AI28366" s="12" t="str">
        <f>_xlfn.XLOOKUP(AH28366,P:P,Q:Q)</f>
        <v>KARNATAKA</v>
      </c>
    </row>
    <row r="28367" spans="1:35" x14ac:dyDescent="0.3">
      <c r="A28367">
        <v>28366</v>
      </c>
      <c r="B28367" t="s">
        <v>33776</v>
      </c>
      <c r="C28367">
        <v>3018679</v>
      </c>
      <c r="D28367" t="s">
        <v>51</v>
      </c>
      <c r="E28367">
        <v>43</v>
      </c>
      <c r="F28367" s="1">
        <v>44657</v>
      </c>
      <c r="G28367" t="s">
        <v>21</v>
      </c>
      <c r="H28367" t="s">
        <v>88</v>
      </c>
      <c r="I28367" t="s">
        <v>5762</v>
      </c>
      <c r="J28367" t="s">
        <v>54</v>
      </c>
      <c r="K28367" t="s">
        <v>109</v>
      </c>
      <c r="L28367">
        <v>1</v>
      </c>
      <c r="M28367" t="s">
        <v>26</v>
      </c>
      <c r="N28367">
        <v>566</v>
      </c>
      <c r="O28367" s="72">
        <f>SUM($N$2:N28367)</f>
        <v>19356712</v>
      </c>
      <c r="P28367" t="s">
        <v>90</v>
      </c>
      <c r="Q28367" t="s">
        <v>91</v>
      </c>
      <c r="R28367">
        <v>110058</v>
      </c>
      <c r="S28367" t="s">
        <v>29</v>
      </c>
      <c r="T28367" t="b">
        <v>0</v>
      </c>
      <c r="AF28367" s="11" t="s">
        <v>90</v>
      </c>
      <c r="AG28367" s="12" t="str">
        <f t="shared" si="443"/>
        <v>DELHI</v>
      </c>
      <c r="AH28367" s="11" t="s">
        <v>90</v>
      </c>
      <c r="AI28367" s="12" t="str">
        <f>_xlfn.XLOOKUP(AH28367,P:P,Q:Q)</f>
        <v>DELHI</v>
      </c>
    </row>
    <row r="28368" spans="1:35" x14ac:dyDescent="0.3">
      <c r="A28368">
        <v>28367</v>
      </c>
      <c r="B28368" t="s">
        <v>33777</v>
      </c>
      <c r="C28368">
        <v>8646452</v>
      </c>
      <c r="D28368" t="s">
        <v>20</v>
      </c>
      <c r="E28368">
        <v>44</v>
      </c>
      <c r="F28368" s="1">
        <v>44657</v>
      </c>
      <c r="G28368" t="s">
        <v>21</v>
      </c>
      <c r="H28368" t="s">
        <v>52</v>
      </c>
      <c r="I28368" t="s">
        <v>3785</v>
      </c>
      <c r="J28368" t="s">
        <v>24</v>
      </c>
      <c r="K28368" t="s">
        <v>66</v>
      </c>
      <c r="L28368">
        <v>1</v>
      </c>
      <c r="M28368" t="s">
        <v>26</v>
      </c>
      <c r="N28368">
        <v>496</v>
      </c>
      <c r="O28368" s="72">
        <f>SUM($N$2:N28368)</f>
        <v>19357208</v>
      </c>
      <c r="P28368" t="s">
        <v>110</v>
      </c>
      <c r="Q28368" t="s">
        <v>111</v>
      </c>
      <c r="R28368">
        <v>226024</v>
      </c>
      <c r="S28368" t="s">
        <v>29</v>
      </c>
      <c r="T28368" t="b">
        <v>0</v>
      </c>
      <c r="AF28368" s="11" t="s">
        <v>110</v>
      </c>
      <c r="AG28368" s="12" t="str">
        <f t="shared" si="443"/>
        <v>UTTAR PRADESH</v>
      </c>
      <c r="AH28368" s="11" t="s">
        <v>110</v>
      </c>
      <c r="AI28368" s="12" t="str">
        <f>_xlfn.XLOOKUP(AH28368,P:P,Q:Q)</f>
        <v>UTTAR PRADESH</v>
      </c>
    </row>
    <row r="28369" spans="1:35" x14ac:dyDescent="0.3">
      <c r="A28369">
        <v>28368</v>
      </c>
      <c r="B28369" t="s">
        <v>33778</v>
      </c>
      <c r="C28369">
        <v>7603346</v>
      </c>
      <c r="D28369" t="s">
        <v>51</v>
      </c>
      <c r="E28369">
        <v>36</v>
      </c>
      <c r="F28369" s="1">
        <v>44657</v>
      </c>
      <c r="G28369" t="s">
        <v>286</v>
      </c>
      <c r="H28369" t="s">
        <v>43</v>
      </c>
      <c r="I28369" t="s">
        <v>1997</v>
      </c>
      <c r="J28369" t="s">
        <v>33</v>
      </c>
      <c r="K28369" t="s">
        <v>25</v>
      </c>
      <c r="L28369">
        <v>1</v>
      </c>
      <c r="M28369" t="s">
        <v>26</v>
      </c>
      <c r="N28369">
        <v>579</v>
      </c>
      <c r="O28369" s="72">
        <f>SUM($N$2:N28369)</f>
        <v>19357787</v>
      </c>
      <c r="P28369" t="s">
        <v>460</v>
      </c>
      <c r="Q28369" t="s">
        <v>73</v>
      </c>
      <c r="R28369">
        <v>683587</v>
      </c>
      <c r="S28369" t="s">
        <v>29</v>
      </c>
      <c r="T28369" t="b">
        <v>0</v>
      </c>
      <c r="AF28369" s="11" t="s">
        <v>460</v>
      </c>
      <c r="AG28369" s="12" t="str">
        <f t="shared" si="443"/>
        <v>KERALA</v>
      </c>
      <c r="AH28369" s="11" t="s">
        <v>460</v>
      </c>
      <c r="AI28369" s="12" t="str">
        <f>_xlfn.XLOOKUP(AH28369,P:P,Q:Q)</f>
        <v>KERALA</v>
      </c>
    </row>
    <row r="28370" spans="1:35" x14ac:dyDescent="0.3">
      <c r="A28370">
        <v>28369</v>
      </c>
      <c r="B28370" t="s">
        <v>33779</v>
      </c>
      <c r="C28370">
        <v>3708526</v>
      </c>
      <c r="D28370" t="s">
        <v>51</v>
      </c>
      <c r="E28370">
        <v>56</v>
      </c>
      <c r="F28370" s="1">
        <v>44657</v>
      </c>
      <c r="G28370" t="s">
        <v>21</v>
      </c>
      <c r="H28370" t="s">
        <v>22</v>
      </c>
      <c r="I28370" t="s">
        <v>3587</v>
      </c>
      <c r="J28370" t="s">
        <v>54</v>
      </c>
      <c r="K28370" t="s">
        <v>45</v>
      </c>
      <c r="L28370">
        <v>1</v>
      </c>
      <c r="M28370" t="s">
        <v>26</v>
      </c>
      <c r="N28370">
        <v>761</v>
      </c>
      <c r="O28370" s="72">
        <f>SUM($N$2:N28370)</f>
        <v>19358548</v>
      </c>
      <c r="P28370" t="s">
        <v>19462</v>
      </c>
      <c r="Q28370" t="s">
        <v>86</v>
      </c>
      <c r="R28370">
        <v>509216</v>
      </c>
      <c r="S28370" t="s">
        <v>29</v>
      </c>
      <c r="T28370" t="b">
        <v>0</v>
      </c>
      <c r="AF28370" s="11" t="s">
        <v>19462</v>
      </c>
      <c r="AG28370" s="12" t="str">
        <f t="shared" si="443"/>
        <v>TELANGANA</v>
      </c>
      <c r="AH28370" s="11" t="s">
        <v>19462</v>
      </c>
      <c r="AI28370" s="12" t="str">
        <f>_xlfn.XLOOKUP(AH28370,P:P,Q:Q)</f>
        <v>TELANGANA</v>
      </c>
    </row>
    <row r="28371" spans="1:35" x14ac:dyDescent="0.3">
      <c r="A28371">
        <v>28370</v>
      </c>
      <c r="B28371" t="s">
        <v>33780</v>
      </c>
      <c r="C28371">
        <v>5111759</v>
      </c>
      <c r="D28371" t="s">
        <v>51</v>
      </c>
      <c r="E28371">
        <v>46</v>
      </c>
      <c r="F28371" s="1">
        <v>44657</v>
      </c>
      <c r="G28371" t="s">
        <v>21</v>
      </c>
      <c r="H28371" t="s">
        <v>22</v>
      </c>
      <c r="I28371" t="s">
        <v>13816</v>
      </c>
      <c r="J28371" t="s">
        <v>33</v>
      </c>
      <c r="K28371" t="s">
        <v>39</v>
      </c>
      <c r="L28371">
        <v>1</v>
      </c>
      <c r="M28371" t="s">
        <v>26</v>
      </c>
      <c r="N28371">
        <v>1199</v>
      </c>
      <c r="O28371" s="72">
        <f>SUM($N$2:N28371)</f>
        <v>19359747</v>
      </c>
      <c r="P28371" t="s">
        <v>254</v>
      </c>
      <c r="Q28371" t="s">
        <v>60</v>
      </c>
      <c r="R28371">
        <v>560025</v>
      </c>
      <c r="S28371" t="s">
        <v>29</v>
      </c>
      <c r="T28371" t="b">
        <v>0</v>
      </c>
      <c r="AF28371" s="11" t="s">
        <v>254</v>
      </c>
      <c r="AG28371" s="12" t="str">
        <f t="shared" si="443"/>
        <v>KARNATAKA</v>
      </c>
      <c r="AH28371" s="11" t="s">
        <v>254</v>
      </c>
      <c r="AI28371" s="12" t="str">
        <f>_xlfn.XLOOKUP(AH28371,P:P,Q:Q)</f>
        <v>KARNATAKA</v>
      </c>
    </row>
    <row r="28372" spans="1:35" x14ac:dyDescent="0.3">
      <c r="A28372">
        <v>28371</v>
      </c>
      <c r="B28372" t="s">
        <v>33781</v>
      </c>
      <c r="C28372">
        <v>6761098</v>
      </c>
      <c r="D28372" t="s">
        <v>20</v>
      </c>
      <c r="E28372">
        <v>20</v>
      </c>
      <c r="F28372" s="1">
        <v>44657</v>
      </c>
      <c r="G28372" t="s">
        <v>21</v>
      </c>
      <c r="H28372" t="s">
        <v>22</v>
      </c>
      <c r="I28372" t="s">
        <v>2648</v>
      </c>
      <c r="J28372" t="s">
        <v>33</v>
      </c>
      <c r="K28372" t="s">
        <v>45</v>
      </c>
      <c r="L28372">
        <v>1</v>
      </c>
      <c r="M28372" t="s">
        <v>26</v>
      </c>
      <c r="N28372">
        <v>635</v>
      </c>
      <c r="O28372" s="72">
        <f>SUM($N$2:N28372)</f>
        <v>19360382</v>
      </c>
      <c r="P28372" t="s">
        <v>103</v>
      </c>
      <c r="Q28372" t="s">
        <v>56</v>
      </c>
      <c r="R28372">
        <v>400060</v>
      </c>
      <c r="S28372" t="s">
        <v>29</v>
      </c>
      <c r="T28372" t="b">
        <v>0</v>
      </c>
      <c r="AF28372" s="11" t="s">
        <v>103</v>
      </c>
      <c r="AG28372" s="12" t="str">
        <f t="shared" si="443"/>
        <v>MAHARASHTRA</v>
      </c>
      <c r="AH28372" s="11" t="s">
        <v>103</v>
      </c>
      <c r="AI28372" s="12" t="str">
        <f>_xlfn.XLOOKUP(AH28372,P:P,Q:Q)</f>
        <v>MAHARASHTRA</v>
      </c>
    </row>
    <row r="28373" spans="1:35" x14ac:dyDescent="0.3">
      <c r="A28373">
        <v>28372</v>
      </c>
      <c r="B28373" t="s">
        <v>33782</v>
      </c>
      <c r="C28373">
        <v>8900367</v>
      </c>
      <c r="D28373" t="s">
        <v>20</v>
      </c>
      <c r="E28373">
        <v>43</v>
      </c>
      <c r="F28373" s="1">
        <v>44657</v>
      </c>
      <c r="G28373" t="s">
        <v>21</v>
      </c>
      <c r="H28373" t="s">
        <v>88</v>
      </c>
      <c r="I28373" t="s">
        <v>331</v>
      </c>
      <c r="J28373" t="s">
        <v>24</v>
      </c>
      <c r="K28373" t="s">
        <v>98</v>
      </c>
      <c r="L28373">
        <v>1</v>
      </c>
      <c r="M28373" t="s">
        <v>26</v>
      </c>
      <c r="N28373">
        <v>517</v>
      </c>
      <c r="O28373" s="72">
        <f>SUM($N$2:N28373)</f>
        <v>19360899</v>
      </c>
      <c r="P28373" t="s">
        <v>135</v>
      </c>
      <c r="Q28373" t="s">
        <v>47</v>
      </c>
      <c r="R28373">
        <v>600116</v>
      </c>
      <c r="S28373" t="s">
        <v>29</v>
      </c>
      <c r="T28373" t="b">
        <v>0</v>
      </c>
      <c r="AF28373" s="11" t="s">
        <v>135</v>
      </c>
      <c r="AG28373" s="12" t="str">
        <f t="shared" si="443"/>
        <v>TAMIL NADU</v>
      </c>
      <c r="AH28373" s="11" t="s">
        <v>135</v>
      </c>
      <c r="AI28373" s="12" t="str">
        <f>_xlfn.XLOOKUP(AH28373,P:P,Q:Q)</f>
        <v>TAMIL NADU</v>
      </c>
    </row>
    <row r="28374" spans="1:35" x14ac:dyDescent="0.3">
      <c r="A28374">
        <v>28373</v>
      </c>
      <c r="B28374" t="s">
        <v>33783</v>
      </c>
      <c r="C28374">
        <v>1140815</v>
      </c>
      <c r="D28374" t="s">
        <v>20</v>
      </c>
      <c r="E28374">
        <v>50</v>
      </c>
      <c r="F28374" s="1">
        <v>44657</v>
      </c>
      <c r="G28374" t="s">
        <v>21</v>
      </c>
      <c r="H28374" t="s">
        <v>52</v>
      </c>
      <c r="I28374" t="s">
        <v>6098</v>
      </c>
      <c r="J28374" t="s">
        <v>24</v>
      </c>
      <c r="K28374" t="s">
        <v>45</v>
      </c>
      <c r="L28374">
        <v>1</v>
      </c>
      <c r="M28374" t="s">
        <v>26</v>
      </c>
      <c r="N28374">
        <v>457</v>
      </c>
      <c r="O28374" s="72">
        <f>SUM($N$2:N28374)</f>
        <v>19361356</v>
      </c>
      <c r="P28374" t="s">
        <v>16812</v>
      </c>
      <c r="Q28374" t="s">
        <v>73</v>
      </c>
      <c r="R28374">
        <v>670305</v>
      </c>
      <c r="S28374" t="s">
        <v>29</v>
      </c>
      <c r="T28374" t="b">
        <v>0</v>
      </c>
      <c r="AF28374" s="11" t="s">
        <v>16812</v>
      </c>
      <c r="AG28374" s="12" t="str">
        <f t="shared" si="443"/>
        <v>KERALA</v>
      </c>
      <c r="AH28374" s="11" t="s">
        <v>16812</v>
      </c>
      <c r="AI28374" s="12" t="str">
        <f>_xlfn.XLOOKUP(AH28374,P:P,Q:Q)</f>
        <v>KERALA</v>
      </c>
    </row>
    <row r="28375" spans="1:35" x14ac:dyDescent="0.3">
      <c r="A28375">
        <v>28374</v>
      </c>
      <c r="B28375" t="s">
        <v>33784</v>
      </c>
      <c r="C28375">
        <v>3722630</v>
      </c>
      <c r="D28375" t="s">
        <v>20</v>
      </c>
      <c r="E28375">
        <v>54</v>
      </c>
      <c r="F28375" s="1">
        <v>44657</v>
      </c>
      <c r="G28375" t="s">
        <v>21</v>
      </c>
      <c r="H28375" t="s">
        <v>22</v>
      </c>
      <c r="I28375" t="s">
        <v>12065</v>
      </c>
      <c r="J28375" t="s">
        <v>24</v>
      </c>
      <c r="K28375" t="s">
        <v>39</v>
      </c>
      <c r="L28375">
        <v>1</v>
      </c>
      <c r="M28375" t="s">
        <v>26</v>
      </c>
      <c r="N28375">
        <v>292</v>
      </c>
      <c r="O28375" s="72">
        <f>SUM($N$2:N28375)</f>
        <v>19361648</v>
      </c>
      <c r="P28375" t="s">
        <v>2044</v>
      </c>
      <c r="Q28375" t="s">
        <v>56</v>
      </c>
      <c r="R28375">
        <v>415629</v>
      </c>
      <c r="S28375" t="s">
        <v>29</v>
      </c>
      <c r="T28375" t="b">
        <v>0</v>
      </c>
      <c r="AF28375" s="11" t="s">
        <v>2044</v>
      </c>
      <c r="AG28375" s="12" t="str">
        <f t="shared" si="443"/>
        <v>MAHARASHTRA</v>
      </c>
      <c r="AH28375" s="11" t="s">
        <v>2044</v>
      </c>
      <c r="AI28375" s="12" t="str">
        <f>_xlfn.XLOOKUP(AH28375,P:P,Q:Q)</f>
        <v>MAHARASHTRA</v>
      </c>
    </row>
    <row r="28376" spans="1:35" x14ac:dyDescent="0.3">
      <c r="A28376">
        <v>28375</v>
      </c>
      <c r="B28376" t="s">
        <v>33785</v>
      </c>
      <c r="C28376">
        <v>4155456</v>
      </c>
      <c r="D28376" t="s">
        <v>51</v>
      </c>
      <c r="E28376">
        <v>36</v>
      </c>
      <c r="F28376" s="1">
        <v>44657</v>
      </c>
      <c r="G28376" t="s">
        <v>21</v>
      </c>
      <c r="H28376" t="s">
        <v>62</v>
      </c>
      <c r="I28376" t="s">
        <v>154</v>
      </c>
      <c r="J28376" t="s">
        <v>33</v>
      </c>
      <c r="K28376" t="s">
        <v>34</v>
      </c>
      <c r="L28376">
        <v>1</v>
      </c>
      <c r="M28376" t="s">
        <v>26</v>
      </c>
      <c r="N28376">
        <v>650</v>
      </c>
      <c r="O28376" s="72">
        <f>SUM($N$2:N28376)</f>
        <v>19362298</v>
      </c>
      <c r="P28376" t="s">
        <v>1403</v>
      </c>
      <c r="Q28376" t="s">
        <v>100</v>
      </c>
      <c r="R28376">
        <v>342005</v>
      </c>
      <c r="S28376" t="s">
        <v>29</v>
      </c>
      <c r="T28376" t="b">
        <v>0</v>
      </c>
      <c r="AF28376" s="11" t="s">
        <v>1403</v>
      </c>
      <c r="AG28376" s="12" t="str">
        <f t="shared" si="443"/>
        <v>RAJASTHAN</v>
      </c>
      <c r="AH28376" s="11" t="s">
        <v>1403</v>
      </c>
      <c r="AI28376" s="12" t="str">
        <f>_xlfn.XLOOKUP(AH28376,P:P,Q:Q)</f>
        <v>RAJASTHAN</v>
      </c>
    </row>
    <row r="28377" spans="1:35" x14ac:dyDescent="0.3">
      <c r="A28377">
        <v>28376</v>
      </c>
      <c r="B28377" t="s">
        <v>33786</v>
      </c>
      <c r="C28377">
        <v>8758933</v>
      </c>
      <c r="D28377" t="s">
        <v>20</v>
      </c>
      <c r="E28377">
        <v>42</v>
      </c>
      <c r="F28377" s="1">
        <v>44657</v>
      </c>
      <c r="G28377" t="s">
        <v>21</v>
      </c>
      <c r="H28377" t="s">
        <v>31</v>
      </c>
      <c r="I28377" t="s">
        <v>1748</v>
      </c>
      <c r="J28377" t="s">
        <v>24</v>
      </c>
      <c r="K28377" t="s">
        <v>109</v>
      </c>
      <c r="L28377">
        <v>1</v>
      </c>
      <c r="M28377" t="s">
        <v>26</v>
      </c>
      <c r="N28377">
        <v>359</v>
      </c>
      <c r="O28377" s="72">
        <f>SUM($N$2:N28377)</f>
        <v>19362657</v>
      </c>
      <c r="P28377" t="s">
        <v>510</v>
      </c>
      <c r="Q28377" t="s">
        <v>41</v>
      </c>
      <c r="R28377">
        <v>700071</v>
      </c>
      <c r="S28377" t="s">
        <v>29</v>
      </c>
      <c r="T28377" t="b">
        <v>0</v>
      </c>
      <c r="AF28377" s="11" t="s">
        <v>510</v>
      </c>
      <c r="AG28377" s="12" t="str">
        <f t="shared" si="443"/>
        <v>WEST BENGAL</v>
      </c>
      <c r="AH28377" s="11" t="s">
        <v>510</v>
      </c>
      <c r="AI28377" s="12" t="str">
        <f>_xlfn.XLOOKUP(AH28377,P:P,Q:Q)</f>
        <v>WEST BENGAL</v>
      </c>
    </row>
    <row r="28378" spans="1:35" x14ac:dyDescent="0.3">
      <c r="A28378">
        <v>28377</v>
      </c>
      <c r="B28378" t="s">
        <v>33786</v>
      </c>
      <c r="C28378">
        <v>8758933</v>
      </c>
      <c r="D28378" t="s">
        <v>20</v>
      </c>
      <c r="E28378">
        <v>30</v>
      </c>
      <c r="F28378" s="1">
        <v>44657</v>
      </c>
      <c r="G28378" t="s">
        <v>21</v>
      </c>
      <c r="H28378" t="s">
        <v>22</v>
      </c>
      <c r="I28378" t="s">
        <v>2223</v>
      </c>
      <c r="J28378" t="s">
        <v>24</v>
      </c>
      <c r="K28378" t="s">
        <v>45</v>
      </c>
      <c r="L28378">
        <v>1</v>
      </c>
      <c r="M28378" t="s">
        <v>26</v>
      </c>
      <c r="N28378">
        <v>486</v>
      </c>
      <c r="O28378" s="72">
        <f>SUM($N$2:N28378)</f>
        <v>19363143</v>
      </c>
      <c r="P28378" t="s">
        <v>59</v>
      </c>
      <c r="Q28378" t="s">
        <v>60</v>
      </c>
      <c r="R28378">
        <v>560047</v>
      </c>
      <c r="S28378" t="s">
        <v>29</v>
      </c>
      <c r="T28378" t="b">
        <v>0</v>
      </c>
      <c r="AF28378" s="11" t="s">
        <v>59</v>
      </c>
      <c r="AG28378" s="12" t="str">
        <f t="shared" si="443"/>
        <v>KARNATAKA</v>
      </c>
      <c r="AH28378" s="11" t="s">
        <v>59</v>
      </c>
      <c r="AI28378" s="12" t="str">
        <f>_xlfn.XLOOKUP(AH28378,P:P,Q:Q)</f>
        <v>KARNATAKA</v>
      </c>
    </row>
    <row r="28379" spans="1:35" x14ac:dyDescent="0.3">
      <c r="A28379">
        <v>28378</v>
      </c>
      <c r="B28379" t="s">
        <v>33787</v>
      </c>
      <c r="C28379">
        <v>6405553</v>
      </c>
      <c r="D28379" t="s">
        <v>20</v>
      </c>
      <c r="E28379">
        <v>23</v>
      </c>
      <c r="F28379" s="1">
        <v>44657</v>
      </c>
      <c r="G28379" t="s">
        <v>21</v>
      </c>
      <c r="H28379" t="s">
        <v>88</v>
      </c>
      <c r="I28379" t="s">
        <v>1159</v>
      </c>
      <c r="J28379" t="s">
        <v>33</v>
      </c>
      <c r="K28379" t="s">
        <v>34</v>
      </c>
      <c r="L28379">
        <v>1</v>
      </c>
      <c r="M28379" t="s">
        <v>26</v>
      </c>
      <c r="N28379">
        <v>569</v>
      </c>
      <c r="O28379" s="72">
        <f>SUM($N$2:N28379)</f>
        <v>19363712</v>
      </c>
      <c r="P28379" t="s">
        <v>103</v>
      </c>
      <c r="Q28379" t="s">
        <v>56</v>
      </c>
      <c r="R28379">
        <v>400065</v>
      </c>
      <c r="S28379" t="s">
        <v>29</v>
      </c>
      <c r="T28379" t="b">
        <v>0</v>
      </c>
      <c r="AF28379" s="11" t="s">
        <v>103</v>
      </c>
      <c r="AG28379" s="12" t="str">
        <f t="shared" si="443"/>
        <v>MAHARASHTRA</v>
      </c>
      <c r="AH28379" s="11" t="s">
        <v>103</v>
      </c>
      <c r="AI28379" s="12" t="str">
        <f>_xlfn.XLOOKUP(AH28379,P:P,Q:Q)</f>
        <v>MAHARASHTRA</v>
      </c>
    </row>
    <row r="28380" spans="1:35" x14ac:dyDescent="0.3">
      <c r="A28380">
        <v>28379</v>
      </c>
      <c r="B28380" t="s">
        <v>33788</v>
      </c>
      <c r="C28380">
        <v>1051955</v>
      </c>
      <c r="D28380" t="s">
        <v>20</v>
      </c>
      <c r="E28380">
        <v>45</v>
      </c>
      <c r="F28380" s="1">
        <v>44657</v>
      </c>
      <c r="G28380" t="s">
        <v>21</v>
      </c>
      <c r="H28380" t="s">
        <v>43</v>
      </c>
      <c r="I28380" t="s">
        <v>33789</v>
      </c>
      <c r="J28380" t="s">
        <v>75</v>
      </c>
      <c r="K28380" t="s">
        <v>66</v>
      </c>
      <c r="L28380">
        <v>1</v>
      </c>
      <c r="M28380" t="s">
        <v>26</v>
      </c>
      <c r="N28380">
        <v>751</v>
      </c>
      <c r="O28380" s="72">
        <f>SUM($N$2:N28380)</f>
        <v>19364463</v>
      </c>
      <c r="P28380" t="s">
        <v>59</v>
      </c>
      <c r="Q28380" t="s">
        <v>60</v>
      </c>
      <c r="R28380">
        <v>560060</v>
      </c>
      <c r="S28380" t="s">
        <v>29</v>
      </c>
      <c r="T28380" t="b">
        <v>0</v>
      </c>
      <c r="AF28380" s="11" t="s">
        <v>59</v>
      </c>
      <c r="AG28380" s="12" t="str">
        <f t="shared" si="443"/>
        <v>KARNATAKA</v>
      </c>
      <c r="AH28380" s="11" t="s">
        <v>59</v>
      </c>
      <c r="AI28380" s="12" t="str">
        <f>_xlfn.XLOOKUP(AH28380,P:P,Q:Q)</f>
        <v>KARNATAKA</v>
      </c>
    </row>
    <row r="28381" spans="1:35" x14ac:dyDescent="0.3">
      <c r="A28381">
        <v>28380</v>
      </c>
      <c r="B28381" t="s">
        <v>33790</v>
      </c>
      <c r="C28381">
        <v>8787863</v>
      </c>
      <c r="D28381" t="s">
        <v>20</v>
      </c>
      <c r="E28381">
        <v>31</v>
      </c>
      <c r="F28381" s="1">
        <v>44657</v>
      </c>
      <c r="G28381" t="s">
        <v>21</v>
      </c>
      <c r="H28381" t="s">
        <v>43</v>
      </c>
      <c r="I28381" t="s">
        <v>15690</v>
      </c>
      <c r="J28381" t="s">
        <v>33</v>
      </c>
      <c r="K28381" t="s">
        <v>45</v>
      </c>
      <c r="L28381">
        <v>1</v>
      </c>
      <c r="M28381" t="s">
        <v>26</v>
      </c>
      <c r="N28381">
        <v>1115</v>
      </c>
      <c r="O28381" s="72">
        <f>SUM($N$2:N28381)</f>
        <v>19365578</v>
      </c>
      <c r="P28381" t="s">
        <v>3062</v>
      </c>
      <c r="Q28381" t="s">
        <v>311</v>
      </c>
      <c r="R28381">
        <v>174001</v>
      </c>
      <c r="S28381" t="s">
        <v>29</v>
      </c>
      <c r="T28381" t="b">
        <v>0</v>
      </c>
      <c r="AF28381" s="11" t="s">
        <v>3062</v>
      </c>
      <c r="AG28381" s="12" t="str">
        <f t="shared" si="443"/>
        <v>CHHATTISGARH</v>
      </c>
      <c r="AH28381" s="11" t="s">
        <v>3062</v>
      </c>
      <c r="AI28381" s="12" t="str">
        <f>_xlfn.XLOOKUP(AH28381,P:P,Q:Q)</f>
        <v>CHHATTISGARH</v>
      </c>
    </row>
    <row r="28382" spans="1:35" x14ac:dyDescent="0.3">
      <c r="A28382">
        <v>28381</v>
      </c>
      <c r="B28382" t="s">
        <v>33791</v>
      </c>
      <c r="C28382">
        <v>1823115</v>
      </c>
      <c r="D28382" t="s">
        <v>51</v>
      </c>
      <c r="E28382">
        <v>57</v>
      </c>
      <c r="F28382" s="1">
        <v>44657</v>
      </c>
      <c r="G28382" t="s">
        <v>21</v>
      </c>
      <c r="H28382" t="s">
        <v>43</v>
      </c>
      <c r="I28382" t="s">
        <v>15873</v>
      </c>
      <c r="J28382" t="s">
        <v>509</v>
      </c>
      <c r="K28382" t="s">
        <v>109</v>
      </c>
      <c r="L28382">
        <v>1</v>
      </c>
      <c r="M28382" t="s">
        <v>26</v>
      </c>
      <c r="N28382">
        <v>362</v>
      </c>
      <c r="O28382" s="72">
        <f>SUM($N$2:N28382)</f>
        <v>19365940</v>
      </c>
      <c r="P28382" t="s">
        <v>59</v>
      </c>
      <c r="Q28382" t="s">
        <v>60</v>
      </c>
      <c r="R28382">
        <v>560032</v>
      </c>
      <c r="S28382" t="s">
        <v>29</v>
      </c>
      <c r="T28382" t="b">
        <v>0</v>
      </c>
      <c r="AF28382" s="11" t="s">
        <v>59</v>
      </c>
      <c r="AG28382" s="12" t="str">
        <f t="shared" si="443"/>
        <v>KARNATAKA</v>
      </c>
      <c r="AH28382" s="11" t="s">
        <v>59</v>
      </c>
      <c r="AI28382" s="12" t="str">
        <f>_xlfn.XLOOKUP(AH28382,P:P,Q:Q)</f>
        <v>KARNATAKA</v>
      </c>
    </row>
    <row r="28383" spans="1:35" x14ac:dyDescent="0.3">
      <c r="A28383">
        <v>28382</v>
      </c>
      <c r="B28383" t="s">
        <v>33792</v>
      </c>
      <c r="C28383">
        <v>9996130</v>
      </c>
      <c r="D28383" t="s">
        <v>51</v>
      </c>
      <c r="E28383">
        <v>20</v>
      </c>
      <c r="F28383" s="1">
        <v>44657</v>
      </c>
      <c r="G28383" t="s">
        <v>21</v>
      </c>
      <c r="H28383" t="s">
        <v>43</v>
      </c>
      <c r="I28383" t="s">
        <v>809</v>
      </c>
      <c r="J28383" t="s">
        <v>33</v>
      </c>
      <c r="K28383" t="s">
        <v>45</v>
      </c>
      <c r="L28383">
        <v>1</v>
      </c>
      <c r="M28383" t="s">
        <v>26</v>
      </c>
      <c r="N28383">
        <v>635</v>
      </c>
      <c r="O28383" s="72">
        <f>SUM($N$2:N28383)</f>
        <v>19366575</v>
      </c>
      <c r="P28383" t="s">
        <v>8435</v>
      </c>
      <c r="Q28383" t="s">
        <v>73</v>
      </c>
      <c r="R28383">
        <v>695121</v>
      </c>
      <c r="S28383" t="s">
        <v>29</v>
      </c>
      <c r="T28383" t="b">
        <v>0</v>
      </c>
      <c r="AF28383" s="11" t="s">
        <v>8435</v>
      </c>
      <c r="AG28383" s="12" t="str">
        <f t="shared" si="443"/>
        <v>KERALA</v>
      </c>
      <c r="AH28383" s="11" t="s">
        <v>8435</v>
      </c>
      <c r="AI28383" s="12" t="str">
        <f>_xlfn.XLOOKUP(AH28383,P:P,Q:Q)</f>
        <v>KERALA</v>
      </c>
    </row>
    <row r="28384" spans="1:35" x14ac:dyDescent="0.3">
      <c r="A28384">
        <v>28383</v>
      </c>
      <c r="B28384" t="s">
        <v>33793</v>
      </c>
      <c r="C28384">
        <v>5894307</v>
      </c>
      <c r="D28384" t="s">
        <v>20</v>
      </c>
      <c r="E28384">
        <v>18</v>
      </c>
      <c r="F28384" s="1">
        <v>44657</v>
      </c>
      <c r="G28384" t="s">
        <v>21</v>
      </c>
      <c r="H28384" t="s">
        <v>43</v>
      </c>
      <c r="I28384" t="s">
        <v>3882</v>
      </c>
      <c r="J28384" t="s">
        <v>24</v>
      </c>
      <c r="K28384" t="s">
        <v>34</v>
      </c>
      <c r="L28384">
        <v>1</v>
      </c>
      <c r="M28384" t="s">
        <v>26</v>
      </c>
      <c r="N28384">
        <v>459</v>
      </c>
      <c r="O28384" s="72">
        <f>SUM($N$2:N28384)</f>
        <v>19367034</v>
      </c>
      <c r="P28384" t="s">
        <v>889</v>
      </c>
      <c r="Q28384" t="s">
        <v>70</v>
      </c>
      <c r="R28384">
        <v>530013</v>
      </c>
      <c r="S28384" t="s">
        <v>29</v>
      </c>
      <c r="T28384" t="b">
        <v>1</v>
      </c>
      <c r="AF28384" s="11" t="s">
        <v>889</v>
      </c>
      <c r="AG28384" s="12" t="str">
        <f t="shared" si="443"/>
        <v>ANDHRA PRADESH</v>
      </c>
      <c r="AH28384" s="11" t="s">
        <v>889</v>
      </c>
      <c r="AI28384" s="12" t="str">
        <f>_xlfn.XLOOKUP(AH28384,P:P,Q:Q)</f>
        <v>ANDHRA PRADESH</v>
      </c>
    </row>
    <row r="28385" spans="1:35" x14ac:dyDescent="0.3">
      <c r="A28385">
        <v>28384</v>
      </c>
      <c r="B28385" t="s">
        <v>33794</v>
      </c>
      <c r="C28385">
        <v>1664922</v>
      </c>
      <c r="D28385" t="s">
        <v>20</v>
      </c>
      <c r="E28385">
        <v>29</v>
      </c>
      <c r="F28385" s="1">
        <v>44657</v>
      </c>
      <c r="G28385" t="s">
        <v>21</v>
      </c>
      <c r="H28385" t="s">
        <v>22</v>
      </c>
      <c r="I28385" t="s">
        <v>7073</v>
      </c>
      <c r="J28385" t="s">
        <v>24</v>
      </c>
      <c r="K28385" t="s">
        <v>39</v>
      </c>
      <c r="L28385">
        <v>1</v>
      </c>
      <c r="M28385" t="s">
        <v>26</v>
      </c>
      <c r="N28385">
        <v>735</v>
      </c>
      <c r="O28385" s="72">
        <f>SUM($N$2:N28385)</f>
        <v>19367769</v>
      </c>
      <c r="P28385" t="s">
        <v>59</v>
      </c>
      <c r="Q28385" t="s">
        <v>60</v>
      </c>
      <c r="R28385">
        <v>560092</v>
      </c>
      <c r="S28385" t="s">
        <v>29</v>
      </c>
      <c r="T28385" t="b">
        <v>0</v>
      </c>
      <c r="AF28385" s="11" t="s">
        <v>59</v>
      </c>
      <c r="AG28385" s="12" t="str">
        <f t="shared" si="443"/>
        <v>KARNATAKA</v>
      </c>
      <c r="AH28385" s="11" t="s">
        <v>59</v>
      </c>
      <c r="AI28385" s="12" t="str">
        <f>_xlfn.XLOOKUP(AH28385,P:P,Q:Q)</f>
        <v>KARNATAKA</v>
      </c>
    </row>
    <row r="28386" spans="1:35" x14ac:dyDescent="0.3">
      <c r="A28386">
        <v>28385</v>
      </c>
      <c r="B28386" t="s">
        <v>33795</v>
      </c>
      <c r="C28386">
        <v>9554674</v>
      </c>
      <c r="D28386" t="s">
        <v>51</v>
      </c>
      <c r="E28386">
        <v>63</v>
      </c>
      <c r="F28386" s="1">
        <v>44657</v>
      </c>
      <c r="G28386" t="s">
        <v>21</v>
      </c>
      <c r="H28386" t="s">
        <v>43</v>
      </c>
      <c r="I28386" t="s">
        <v>30387</v>
      </c>
      <c r="J28386" t="s">
        <v>509</v>
      </c>
      <c r="K28386" t="s">
        <v>25</v>
      </c>
      <c r="L28386">
        <v>1</v>
      </c>
      <c r="M28386" t="s">
        <v>26</v>
      </c>
      <c r="N28386">
        <v>799</v>
      </c>
      <c r="O28386" s="72">
        <f>SUM($N$2:N28386)</f>
        <v>19368568</v>
      </c>
      <c r="P28386" t="s">
        <v>85</v>
      </c>
      <c r="Q28386" t="s">
        <v>86</v>
      </c>
      <c r="R28386">
        <v>500014</v>
      </c>
      <c r="S28386" t="s">
        <v>29</v>
      </c>
      <c r="T28386" t="b">
        <v>0</v>
      </c>
      <c r="AF28386" s="11" t="s">
        <v>85</v>
      </c>
      <c r="AG28386" s="12" t="str">
        <f t="shared" si="443"/>
        <v>TELANGANA</v>
      </c>
      <c r="AH28386" s="11" t="s">
        <v>85</v>
      </c>
      <c r="AI28386" s="12" t="str">
        <f>_xlfn.XLOOKUP(AH28386,P:P,Q:Q)</f>
        <v>TELANGANA</v>
      </c>
    </row>
    <row r="28387" spans="1:35" x14ac:dyDescent="0.3">
      <c r="A28387">
        <v>28386</v>
      </c>
      <c r="B28387" t="s">
        <v>33796</v>
      </c>
      <c r="C28387">
        <v>4352411</v>
      </c>
      <c r="D28387" t="s">
        <v>51</v>
      </c>
      <c r="E28387">
        <v>71</v>
      </c>
      <c r="F28387" s="1">
        <v>44657</v>
      </c>
      <c r="G28387" t="s">
        <v>21</v>
      </c>
      <c r="H28387" t="s">
        <v>31</v>
      </c>
      <c r="I28387" t="s">
        <v>12087</v>
      </c>
      <c r="J28387" t="s">
        <v>33</v>
      </c>
      <c r="K28387" t="s">
        <v>25</v>
      </c>
      <c r="L28387">
        <v>1</v>
      </c>
      <c r="M28387" t="s">
        <v>26</v>
      </c>
      <c r="N28387">
        <v>899</v>
      </c>
      <c r="O28387" s="72">
        <f>SUM($N$2:N28387)</f>
        <v>19369467</v>
      </c>
      <c r="P28387" t="s">
        <v>665</v>
      </c>
      <c r="Q28387" t="s">
        <v>666</v>
      </c>
      <c r="R28387">
        <v>795004</v>
      </c>
      <c r="S28387" t="s">
        <v>29</v>
      </c>
      <c r="T28387" t="b">
        <v>0</v>
      </c>
      <c r="AF28387" s="11" t="s">
        <v>665</v>
      </c>
      <c r="AG28387" s="12" t="str">
        <f t="shared" si="443"/>
        <v>MANIPUR</v>
      </c>
      <c r="AH28387" s="11" t="s">
        <v>665</v>
      </c>
      <c r="AI28387" s="12" t="str">
        <f>_xlfn.XLOOKUP(AH28387,P:P,Q:Q)</f>
        <v>MANIPUR</v>
      </c>
    </row>
    <row r="28388" spans="1:35" x14ac:dyDescent="0.3">
      <c r="A28388">
        <v>28387</v>
      </c>
      <c r="B28388" t="s">
        <v>33797</v>
      </c>
      <c r="C28388">
        <v>711970</v>
      </c>
      <c r="D28388" t="s">
        <v>20</v>
      </c>
      <c r="E28388">
        <v>22</v>
      </c>
      <c r="F28388" s="1">
        <v>44657</v>
      </c>
      <c r="G28388" t="s">
        <v>21</v>
      </c>
      <c r="H28388" t="s">
        <v>88</v>
      </c>
      <c r="I28388" t="s">
        <v>33798</v>
      </c>
      <c r="J28388" t="s">
        <v>24</v>
      </c>
      <c r="K28388" t="s">
        <v>45</v>
      </c>
      <c r="L28388">
        <v>1</v>
      </c>
      <c r="M28388" t="s">
        <v>26</v>
      </c>
      <c r="N28388">
        <v>474</v>
      </c>
      <c r="O28388" s="72">
        <f>SUM($N$2:N28388)</f>
        <v>19369941</v>
      </c>
      <c r="P28388" t="s">
        <v>728</v>
      </c>
      <c r="Q28388" t="s">
        <v>111</v>
      </c>
      <c r="R28388">
        <v>201017</v>
      </c>
      <c r="S28388" t="s">
        <v>29</v>
      </c>
      <c r="T28388" t="b">
        <v>1</v>
      </c>
      <c r="AF28388" s="11" t="s">
        <v>728</v>
      </c>
      <c r="AG28388" s="12" t="str">
        <f t="shared" si="443"/>
        <v>UTTAR PRADESH</v>
      </c>
      <c r="AH28388" s="11" t="s">
        <v>728</v>
      </c>
      <c r="AI28388" s="12" t="str">
        <f>_xlfn.XLOOKUP(AH28388,P:P,Q:Q)</f>
        <v>UTTAR PRADESH</v>
      </c>
    </row>
    <row r="28389" spans="1:35" x14ac:dyDescent="0.3">
      <c r="A28389">
        <v>28388</v>
      </c>
      <c r="B28389" t="s">
        <v>33799</v>
      </c>
      <c r="C28389">
        <v>2919173</v>
      </c>
      <c r="D28389" t="s">
        <v>51</v>
      </c>
      <c r="E28389">
        <v>66</v>
      </c>
      <c r="F28389" s="1">
        <v>44657</v>
      </c>
      <c r="G28389" t="s">
        <v>21</v>
      </c>
      <c r="H28389" t="s">
        <v>43</v>
      </c>
      <c r="I28389" t="s">
        <v>2382</v>
      </c>
      <c r="J28389" t="s">
        <v>54</v>
      </c>
      <c r="K28389" t="s">
        <v>98</v>
      </c>
      <c r="L28389">
        <v>1</v>
      </c>
      <c r="M28389" t="s">
        <v>26</v>
      </c>
      <c r="N28389">
        <v>735</v>
      </c>
      <c r="O28389" s="72">
        <f>SUM($N$2:N28389)</f>
        <v>19370676</v>
      </c>
      <c r="P28389" t="s">
        <v>135</v>
      </c>
      <c r="Q28389" t="s">
        <v>47</v>
      </c>
      <c r="R28389">
        <v>600119</v>
      </c>
      <c r="S28389" t="s">
        <v>29</v>
      </c>
      <c r="T28389" t="b">
        <v>0</v>
      </c>
      <c r="AF28389" s="11" t="s">
        <v>135</v>
      </c>
      <c r="AG28389" s="12" t="str">
        <f t="shared" si="443"/>
        <v>TAMIL NADU</v>
      </c>
      <c r="AH28389" s="11" t="s">
        <v>135</v>
      </c>
      <c r="AI28389" s="12" t="str">
        <f>_xlfn.XLOOKUP(AH28389,P:P,Q:Q)</f>
        <v>TAMIL NADU</v>
      </c>
    </row>
    <row r="28390" spans="1:35" x14ac:dyDescent="0.3">
      <c r="A28390">
        <v>28389</v>
      </c>
      <c r="B28390" t="s">
        <v>33800</v>
      </c>
      <c r="C28390">
        <v>699887</v>
      </c>
      <c r="D28390" t="s">
        <v>20</v>
      </c>
      <c r="E28390">
        <v>34</v>
      </c>
      <c r="F28390" s="1">
        <v>44657</v>
      </c>
      <c r="G28390" t="s">
        <v>21</v>
      </c>
      <c r="H28390" t="s">
        <v>52</v>
      </c>
      <c r="I28390" t="s">
        <v>22420</v>
      </c>
      <c r="J28390" t="s">
        <v>24</v>
      </c>
      <c r="K28390" t="s">
        <v>25</v>
      </c>
      <c r="L28390">
        <v>1</v>
      </c>
      <c r="M28390" t="s">
        <v>26</v>
      </c>
      <c r="N28390">
        <v>471</v>
      </c>
      <c r="O28390" s="72">
        <f>SUM($N$2:N28390)</f>
        <v>19371147</v>
      </c>
      <c r="P28390" t="s">
        <v>4420</v>
      </c>
      <c r="Q28390" t="s">
        <v>86</v>
      </c>
      <c r="R28390">
        <v>506001</v>
      </c>
      <c r="S28390" t="s">
        <v>29</v>
      </c>
      <c r="T28390" t="b">
        <v>0</v>
      </c>
      <c r="AF28390" s="11" t="s">
        <v>4420</v>
      </c>
      <c r="AG28390" s="12" t="str">
        <f t="shared" si="443"/>
        <v>TELANGANA</v>
      </c>
      <c r="AH28390" s="11" t="s">
        <v>4420</v>
      </c>
      <c r="AI28390" s="12" t="str">
        <f>_xlfn.XLOOKUP(AH28390,P:P,Q:Q)</f>
        <v>TELANGANA</v>
      </c>
    </row>
    <row r="28391" spans="1:35" x14ac:dyDescent="0.3">
      <c r="A28391">
        <v>28390</v>
      </c>
      <c r="B28391" t="s">
        <v>33801</v>
      </c>
      <c r="C28391">
        <v>5027050</v>
      </c>
      <c r="D28391" t="s">
        <v>20</v>
      </c>
      <c r="E28391">
        <v>32</v>
      </c>
      <c r="F28391" s="1">
        <v>44657</v>
      </c>
      <c r="G28391" t="s">
        <v>21</v>
      </c>
      <c r="H28391" t="s">
        <v>43</v>
      </c>
      <c r="I28391" t="s">
        <v>1016</v>
      </c>
      <c r="J28391" t="s">
        <v>24</v>
      </c>
      <c r="K28391" t="s">
        <v>66</v>
      </c>
      <c r="L28391">
        <v>1</v>
      </c>
      <c r="M28391" t="s">
        <v>26</v>
      </c>
      <c r="N28391">
        <v>435</v>
      </c>
      <c r="O28391" s="72">
        <f>SUM($N$2:N28391)</f>
        <v>19371582</v>
      </c>
      <c r="P28391" t="s">
        <v>22689</v>
      </c>
      <c r="Q28391" t="s">
        <v>95</v>
      </c>
      <c r="R28391">
        <v>756115</v>
      </c>
      <c r="S28391" t="s">
        <v>29</v>
      </c>
      <c r="T28391" t="b">
        <v>0</v>
      </c>
      <c r="AF28391" s="11" t="s">
        <v>22689</v>
      </c>
      <c r="AG28391" s="12" t="str">
        <f t="shared" si="443"/>
        <v>ODISHA</v>
      </c>
      <c r="AH28391" s="11" t="s">
        <v>22689</v>
      </c>
      <c r="AI28391" s="12" t="str">
        <f>_xlfn.XLOOKUP(AH28391,P:P,Q:Q)</f>
        <v>ODISHA</v>
      </c>
    </row>
    <row r="28392" spans="1:35" x14ac:dyDescent="0.3">
      <c r="A28392">
        <v>28391</v>
      </c>
      <c r="B28392" t="s">
        <v>33801</v>
      </c>
      <c r="C28392">
        <v>5027050</v>
      </c>
      <c r="D28392" t="s">
        <v>20</v>
      </c>
      <c r="E28392">
        <v>31</v>
      </c>
      <c r="F28392" s="1">
        <v>44657</v>
      </c>
      <c r="G28392" t="s">
        <v>21</v>
      </c>
      <c r="H28392" t="s">
        <v>52</v>
      </c>
      <c r="I28392" t="s">
        <v>26455</v>
      </c>
      <c r="J28392" t="s">
        <v>24</v>
      </c>
      <c r="K28392" t="s">
        <v>34</v>
      </c>
      <c r="L28392">
        <v>1</v>
      </c>
      <c r="M28392" t="s">
        <v>26</v>
      </c>
      <c r="N28392">
        <v>517</v>
      </c>
      <c r="O28392" s="72">
        <f>SUM($N$2:N28392)</f>
        <v>19372099</v>
      </c>
      <c r="P28392" t="s">
        <v>23356</v>
      </c>
      <c r="Q28392" t="s">
        <v>922</v>
      </c>
      <c r="R28392">
        <v>495450</v>
      </c>
      <c r="S28392" t="s">
        <v>29</v>
      </c>
      <c r="T28392" t="b">
        <v>0</v>
      </c>
      <c r="AF28392" s="11" t="s">
        <v>23356</v>
      </c>
      <c r="AG28392" s="12" t="str">
        <f t="shared" si="443"/>
        <v>CHHATTISGARH</v>
      </c>
      <c r="AH28392" s="11" t="s">
        <v>23356</v>
      </c>
      <c r="AI28392" s="12" t="str">
        <f>_xlfn.XLOOKUP(AH28392,P:P,Q:Q)</f>
        <v>CHHATTISGARH</v>
      </c>
    </row>
    <row r="28393" spans="1:35" x14ac:dyDescent="0.3">
      <c r="A28393">
        <v>28392</v>
      </c>
      <c r="B28393" t="s">
        <v>33802</v>
      </c>
      <c r="C28393">
        <v>2062313</v>
      </c>
      <c r="D28393" t="s">
        <v>20</v>
      </c>
      <c r="E28393">
        <v>69</v>
      </c>
      <c r="F28393" s="1">
        <v>44657</v>
      </c>
      <c r="G28393" t="s">
        <v>21</v>
      </c>
      <c r="H28393" t="s">
        <v>43</v>
      </c>
      <c r="I28393" t="s">
        <v>8940</v>
      </c>
      <c r="J28393" t="s">
        <v>24</v>
      </c>
      <c r="K28393" t="s">
        <v>45</v>
      </c>
      <c r="L28393">
        <v>1</v>
      </c>
      <c r="M28393" t="s">
        <v>26</v>
      </c>
      <c r="N28393">
        <v>725</v>
      </c>
      <c r="O28393" s="72">
        <f>SUM($N$2:N28393)</f>
        <v>19372824</v>
      </c>
      <c r="P28393" t="s">
        <v>33803</v>
      </c>
      <c r="Q28393" t="s">
        <v>73</v>
      </c>
      <c r="R28393">
        <v>683517</v>
      </c>
      <c r="S28393" t="s">
        <v>29</v>
      </c>
      <c r="T28393" t="b">
        <v>0</v>
      </c>
      <c r="AF28393" s="11" t="s">
        <v>33803</v>
      </c>
      <c r="AG28393" s="12" t="str">
        <f t="shared" si="443"/>
        <v>KERALA</v>
      </c>
      <c r="AH28393" s="11" t="s">
        <v>33803</v>
      </c>
      <c r="AI28393" s="12" t="str">
        <f>_xlfn.XLOOKUP(AH28393,P:P,Q:Q)</f>
        <v>KERALA</v>
      </c>
    </row>
    <row r="28394" spans="1:35" x14ac:dyDescent="0.3">
      <c r="A28394">
        <v>28393</v>
      </c>
      <c r="B28394" t="s">
        <v>33804</v>
      </c>
      <c r="C28394">
        <v>6065821</v>
      </c>
      <c r="D28394" t="s">
        <v>51</v>
      </c>
      <c r="E28394">
        <v>34</v>
      </c>
      <c r="F28394" s="1">
        <v>44657</v>
      </c>
      <c r="G28394" t="s">
        <v>21</v>
      </c>
      <c r="H28394" t="s">
        <v>31</v>
      </c>
      <c r="I28394" t="s">
        <v>2093</v>
      </c>
      <c r="J28394" t="s">
        <v>33</v>
      </c>
      <c r="K28394" t="s">
        <v>45</v>
      </c>
      <c r="L28394">
        <v>1</v>
      </c>
      <c r="M28394" t="s">
        <v>26</v>
      </c>
      <c r="N28394">
        <v>635</v>
      </c>
      <c r="O28394" s="72">
        <f>SUM($N$2:N28394)</f>
        <v>19373459</v>
      </c>
      <c r="P28394" t="s">
        <v>346</v>
      </c>
      <c r="Q28394" t="s">
        <v>60</v>
      </c>
      <c r="R28394">
        <v>570016</v>
      </c>
      <c r="S28394" t="s">
        <v>29</v>
      </c>
      <c r="T28394" t="b">
        <v>0</v>
      </c>
      <c r="AF28394" s="11" t="s">
        <v>346</v>
      </c>
      <c r="AG28394" s="12" t="str">
        <f t="shared" si="443"/>
        <v>KARNATAKA</v>
      </c>
      <c r="AH28394" s="11" t="s">
        <v>346</v>
      </c>
      <c r="AI28394" s="12" t="str">
        <f>_xlfn.XLOOKUP(AH28394,P:P,Q:Q)</f>
        <v>KARNATAKA</v>
      </c>
    </row>
    <row r="28395" spans="1:35" x14ac:dyDescent="0.3">
      <c r="A28395">
        <v>28394</v>
      </c>
      <c r="B28395" t="s">
        <v>33805</v>
      </c>
      <c r="C28395">
        <v>2213920</v>
      </c>
      <c r="D28395" t="s">
        <v>20</v>
      </c>
      <c r="E28395">
        <v>67</v>
      </c>
      <c r="F28395" s="1">
        <v>44657</v>
      </c>
      <c r="G28395" t="s">
        <v>21</v>
      </c>
      <c r="H28395" t="s">
        <v>43</v>
      </c>
      <c r="I28395" t="s">
        <v>26521</v>
      </c>
      <c r="J28395" t="s">
        <v>24</v>
      </c>
      <c r="K28395" t="s">
        <v>45</v>
      </c>
      <c r="L28395">
        <v>1</v>
      </c>
      <c r="M28395" t="s">
        <v>26</v>
      </c>
      <c r="N28395">
        <v>487</v>
      </c>
      <c r="O28395" s="72">
        <f>SUM($N$2:N28395)</f>
        <v>19373946</v>
      </c>
      <c r="P28395" t="s">
        <v>14612</v>
      </c>
      <c r="Q28395" t="s">
        <v>60</v>
      </c>
      <c r="R28395">
        <v>577139</v>
      </c>
      <c r="S28395" t="s">
        <v>29</v>
      </c>
      <c r="T28395" t="b">
        <v>0</v>
      </c>
      <c r="AF28395" s="11" t="s">
        <v>14612</v>
      </c>
      <c r="AG28395" s="12" t="str">
        <f t="shared" si="443"/>
        <v>KARNATAKA</v>
      </c>
      <c r="AH28395" s="11" t="s">
        <v>14612</v>
      </c>
      <c r="AI28395" s="12" t="str">
        <f>_xlfn.XLOOKUP(AH28395,P:P,Q:Q)</f>
        <v>KARNATAKA</v>
      </c>
    </row>
    <row r="28396" spans="1:35" x14ac:dyDescent="0.3">
      <c r="A28396">
        <v>28395</v>
      </c>
      <c r="B28396" t="s">
        <v>33806</v>
      </c>
      <c r="C28396">
        <v>7608482</v>
      </c>
      <c r="D28396" t="s">
        <v>51</v>
      </c>
      <c r="E28396">
        <v>41</v>
      </c>
      <c r="F28396" s="1">
        <v>44657</v>
      </c>
      <c r="G28396" t="s">
        <v>21</v>
      </c>
      <c r="H28396" t="s">
        <v>43</v>
      </c>
      <c r="I28396" t="s">
        <v>1959</v>
      </c>
      <c r="J28396" t="s">
        <v>54</v>
      </c>
      <c r="K28396" t="s">
        <v>45</v>
      </c>
      <c r="L28396">
        <v>1</v>
      </c>
      <c r="M28396" t="s">
        <v>26</v>
      </c>
      <c r="N28396">
        <v>715</v>
      </c>
      <c r="O28396" s="72">
        <f>SUM($N$2:N28396)</f>
        <v>19374661</v>
      </c>
      <c r="P28396" t="s">
        <v>981</v>
      </c>
      <c r="Q28396" t="s">
        <v>86</v>
      </c>
      <c r="R28396">
        <v>500070</v>
      </c>
      <c r="S28396" t="s">
        <v>29</v>
      </c>
      <c r="T28396" t="b">
        <v>0</v>
      </c>
      <c r="AF28396" s="11" t="s">
        <v>981</v>
      </c>
      <c r="AG28396" s="12" t="str">
        <f t="shared" si="443"/>
        <v>TELANGANA</v>
      </c>
      <c r="AH28396" s="11" t="s">
        <v>981</v>
      </c>
      <c r="AI28396" s="12" t="str">
        <f>_xlfn.XLOOKUP(AH28396,P:P,Q:Q)</f>
        <v>TELANGANA</v>
      </c>
    </row>
    <row r="28397" spans="1:35" x14ac:dyDescent="0.3">
      <c r="A28397">
        <v>28396</v>
      </c>
      <c r="B28397" t="s">
        <v>33807</v>
      </c>
      <c r="C28397">
        <v>9357744</v>
      </c>
      <c r="D28397" t="s">
        <v>20</v>
      </c>
      <c r="E28397">
        <v>51</v>
      </c>
      <c r="F28397" s="1">
        <v>44657</v>
      </c>
      <c r="G28397" t="s">
        <v>21</v>
      </c>
      <c r="H28397" t="s">
        <v>43</v>
      </c>
      <c r="I28397" t="s">
        <v>33658</v>
      </c>
      <c r="J28397" t="s">
        <v>24</v>
      </c>
      <c r="K28397" t="s">
        <v>34</v>
      </c>
      <c r="L28397">
        <v>1</v>
      </c>
      <c r="M28397" t="s">
        <v>26</v>
      </c>
      <c r="N28397">
        <v>399</v>
      </c>
      <c r="O28397" s="72">
        <f>SUM($N$2:N28397)</f>
        <v>19375060</v>
      </c>
      <c r="P28397" t="s">
        <v>135</v>
      </c>
      <c r="Q28397" t="s">
        <v>47</v>
      </c>
      <c r="R28397">
        <v>600042</v>
      </c>
      <c r="S28397" t="s">
        <v>29</v>
      </c>
      <c r="T28397" t="b">
        <v>0</v>
      </c>
      <c r="AF28397" s="11" t="s">
        <v>135</v>
      </c>
      <c r="AG28397" s="12" t="str">
        <f t="shared" si="443"/>
        <v>TAMIL NADU</v>
      </c>
      <c r="AH28397" s="11" t="s">
        <v>135</v>
      </c>
      <c r="AI28397" s="12" t="str">
        <f>_xlfn.XLOOKUP(AH28397,P:P,Q:Q)</f>
        <v>TAMIL NADU</v>
      </c>
    </row>
    <row r="28398" spans="1:35" x14ac:dyDescent="0.3">
      <c r="A28398">
        <v>28397</v>
      </c>
      <c r="B28398" t="s">
        <v>33808</v>
      </c>
      <c r="C28398">
        <v>3862530</v>
      </c>
      <c r="D28398" t="s">
        <v>51</v>
      </c>
      <c r="E28398">
        <v>31</v>
      </c>
      <c r="F28398" s="1">
        <v>44657</v>
      </c>
      <c r="G28398" t="s">
        <v>21</v>
      </c>
      <c r="H28398" t="s">
        <v>43</v>
      </c>
      <c r="I28398" t="s">
        <v>1806</v>
      </c>
      <c r="J28398" t="s">
        <v>33</v>
      </c>
      <c r="K28398" t="s">
        <v>34</v>
      </c>
      <c r="L28398">
        <v>1</v>
      </c>
      <c r="M28398" t="s">
        <v>26</v>
      </c>
      <c r="N28398">
        <v>603</v>
      </c>
      <c r="O28398" s="72">
        <f>SUM($N$2:N28398)</f>
        <v>19375663</v>
      </c>
      <c r="P28398" t="s">
        <v>439</v>
      </c>
      <c r="Q28398" t="s">
        <v>145</v>
      </c>
      <c r="R28398">
        <v>390018</v>
      </c>
      <c r="S28398" t="s">
        <v>29</v>
      </c>
      <c r="T28398" t="b">
        <v>0</v>
      </c>
      <c r="AF28398" s="11" t="s">
        <v>439</v>
      </c>
      <c r="AG28398" s="12" t="str">
        <f t="shared" si="443"/>
        <v>GUJARAT</v>
      </c>
      <c r="AH28398" s="11" t="s">
        <v>439</v>
      </c>
      <c r="AI28398" s="12" t="str">
        <f>_xlfn.XLOOKUP(AH28398,P:P,Q:Q)</f>
        <v>GUJARAT</v>
      </c>
    </row>
    <row r="28399" spans="1:35" x14ac:dyDescent="0.3">
      <c r="A28399">
        <v>28398</v>
      </c>
      <c r="B28399" t="s">
        <v>33809</v>
      </c>
      <c r="C28399">
        <v>7550283</v>
      </c>
      <c r="D28399" t="s">
        <v>51</v>
      </c>
      <c r="E28399">
        <v>43</v>
      </c>
      <c r="F28399" s="1">
        <v>44657</v>
      </c>
      <c r="G28399" t="s">
        <v>21</v>
      </c>
      <c r="H28399" t="s">
        <v>52</v>
      </c>
      <c r="I28399" t="s">
        <v>2761</v>
      </c>
      <c r="J28399" t="s">
        <v>54</v>
      </c>
      <c r="K28399" t="s">
        <v>39</v>
      </c>
      <c r="L28399">
        <v>1</v>
      </c>
      <c r="M28399" t="s">
        <v>26</v>
      </c>
      <c r="N28399">
        <v>715</v>
      </c>
      <c r="O28399" s="72">
        <f>SUM($N$2:N28399)</f>
        <v>19376378</v>
      </c>
      <c r="P28399" t="s">
        <v>495</v>
      </c>
      <c r="Q28399" t="s">
        <v>111</v>
      </c>
      <c r="R28399">
        <v>208001</v>
      </c>
      <c r="S28399" t="s">
        <v>29</v>
      </c>
      <c r="T28399" t="b">
        <v>0</v>
      </c>
      <c r="AF28399" s="11" t="s">
        <v>495</v>
      </c>
      <c r="AG28399" s="12" t="str">
        <f t="shared" si="443"/>
        <v>UTTAR PRADESH</v>
      </c>
      <c r="AH28399" s="11" t="s">
        <v>495</v>
      </c>
      <c r="AI28399" s="12" t="str">
        <f>_xlfn.XLOOKUP(AH28399,P:P,Q:Q)</f>
        <v>UTTAR PRADESH</v>
      </c>
    </row>
    <row r="28400" spans="1:35" x14ac:dyDescent="0.3">
      <c r="A28400">
        <v>28399</v>
      </c>
      <c r="B28400" t="s">
        <v>33810</v>
      </c>
      <c r="C28400">
        <v>2617055</v>
      </c>
      <c r="D28400" t="s">
        <v>20</v>
      </c>
      <c r="E28400">
        <v>20</v>
      </c>
      <c r="F28400" s="1">
        <v>44657</v>
      </c>
      <c r="G28400" t="s">
        <v>21</v>
      </c>
      <c r="H28400" t="s">
        <v>52</v>
      </c>
      <c r="I28400" t="s">
        <v>2672</v>
      </c>
      <c r="J28400" t="s">
        <v>24</v>
      </c>
      <c r="K28400" t="s">
        <v>66</v>
      </c>
      <c r="L28400">
        <v>1</v>
      </c>
      <c r="M28400" t="s">
        <v>26</v>
      </c>
      <c r="N28400">
        <v>330</v>
      </c>
      <c r="O28400" s="72">
        <f>SUM($N$2:N28400)</f>
        <v>19376708</v>
      </c>
      <c r="P28400" t="s">
        <v>135</v>
      </c>
      <c r="Q28400" t="s">
        <v>47</v>
      </c>
      <c r="R28400">
        <v>600026</v>
      </c>
      <c r="S28400" t="s">
        <v>29</v>
      </c>
      <c r="T28400" t="b">
        <v>0</v>
      </c>
      <c r="AF28400" s="11" t="s">
        <v>135</v>
      </c>
      <c r="AG28400" s="12" t="str">
        <f t="shared" si="443"/>
        <v>TAMIL NADU</v>
      </c>
      <c r="AH28400" s="11" t="s">
        <v>135</v>
      </c>
      <c r="AI28400" s="12" t="str">
        <f>_xlfn.XLOOKUP(AH28400,P:P,Q:Q)</f>
        <v>TAMIL NADU</v>
      </c>
    </row>
    <row r="28401" spans="1:35" x14ac:dyDescent="0.3">
      <c r="A28401">
        <v>28400</v>
      </c>
      <c r="B28401" t="s">
        <v>33811</v>
      </c>
      <c r="C28401">
        <v>1142382</v>
      </c>
      <c r="D28401" t="s">
        <v>51</v>
      </c>
      <c r="E28401">
        <v>52</v>
      </c>
      <c r="F28401" s="1">
        <v>44657</v>
      </c>
      <c r="G28401" t="s">
        <v>21</v>
      </c>
      <c r="H28401" t="s">
        <v>52</v>
      </c>
      <c r="I28401" t="s">
        <v>15896</v>
      </c>
      <c r="J28401" t="s">
        <v>54</v>
      </c>
      <c r="K28401" t="s">
        <v>39</v>
      </c>
      <c r="L28401">
        <v>1</v>
      </c>
      <c r="M28401" t="s">
        <v>26</v>
      </c>
      <c r="N28401">
        <v>735</v>
      </c>
      <c r="O28401" s="72">
        <f>SUM($N$2:N28401)</f>
        <v>19377443</v>
      </c>
      <c r="P28401" t="s">
        <v>72</v>
      </c>
      <c r="Q28401" t="s">
        <v>73</v>
      </c>
      <c r="R28401">
        <v>695002</v>
      </c>
      <c r="S28401" t="s">
        <v>29</v>
      </c>
      <c r="T28401" t="b">
        <v>0</v>
      </c>
      <c r="AF28401" s="11" t="s">
        <v>72</v>
      </c>
      <c r="AG28401" s="12" t="str">
        <f t="shared" si="443"/>
        <v>KERALA</v>
      </c>
      <c r="AH28401" s="11" t="s">
        <v>72</v>
      </c>
      <c r="AI28401" s="12" t="str">
        <f>_xlfn.XLOOKUP(AH28401,P:P,Q:Q)</f>
        <v>KERALA</v>
      </c>
    </row>
    <row r="28402" spans="1:35" x14ac:dyDescent="0.3">
      <c r="A28402">
        <v>28401</v>
      </c>
      <c r="B28402" t="s">
        <v>33812</v>
      </c>
      <c r="C28402">
        <v>9346142</v>
      </c>
      <c r="D28402" t="s">
        <v>20</v>
      </c>
      <c r="E28402">
        <v>31</v>
      </c>
      <c r="F28402" s="1">
        <v>44657</v>
      </c>
      <c r="G28402" t="s">
        <v>21</v>
      </c>
      <c r="H28402" t="s">
        <v>22</v>
      </c>
      <c r="I28402" t="s">
        <v>3362</v>
      </c>
      <c r="J28402" t="s">
        <v>33</v>
      </c>
      <c r="K28402" t="s">
        <v>109</v>
      </c>
      <c r="L28402">
        <v>1</v>
      </c>
      <c r="M28402" t="s">
        <v>26</v>
      </c>
      <c r="N28402">
        <v>551</v>
      </c>
      <c r="O28402" s="72">
        <f>SUM($N$2:N28402)</f>
        <v>19377994</v>
      </c>
      <c r="P28402" t="s">
        <v>300</v>
      </c>
      <c r="Q28402" t="s">
        <v>70</v>
      </c>
      <c r="R28402">
        <v>530018</v>
      </c>
      <c r="S28402" t="s">
        <v>29</v>
      </c>
      <c r="T28402" t="b">
        <v>0</v>
      </c>
      <c r="AF28402" s="11" t="s">
        <v>300</v>
      </c>
      <c r="AG28402" s="12" t="str">
        <f t="shared" si="443"/>
        <v>ANDHRA PRADESH</v>
      </c>
      <c r="AH28402" s="11" t="s">
        <v>300</v>
      </c>
      <c r="AI28402" s="12" t="str">
        <f>_xlfn.XLOOKUP(AH28402,P:P,Q:Q)</f>
        <v>ANDHRA PRADESH</v>
      </c>
    </row>
    <row r="28403" spans="1:35" x14ac:dyDescent="0.3">
      <c r="A28403">
        <v>28402</v>
      </c>
      <c r="B28403" t="s">
        <v>33813</v>
      </c>
      <c r="C28403">
        <v>913446</v>
      </c>
      <c r="D28403" t="s">
        <v>20</v>
      </c>
      <c r="E28403">
        <v>60</v>
      </c>
      <c r="F28403" s="1">
        <v>44657</v>
      </c>
      <c r="G28403" t="s">
        <v>21</v>
      </c>
      <c r="H28403" t="s">
        <v>43</v>
      </c>
      <c r="I28403" t="s">
        <v>33525</v>
      </c>
      <c r="J28403" t="s">
        <v>33</v>
      </c>
      <c r="K28403" t="s">
        <v>109</v>
      </c>
      <c r="L28403">
        <v>1</v>
      </c>
      <c r="M28403" t="s">
        <v>26</v>
      </c>
      <c r="N28403">
        <v>688</v>
      </c>
      <c r="O28403" s="72">
        <f>SUM($N$2:N28403)</f>
        <v>19378682</v>
      </c>
      <c r="P28403" t="s">
        <v>10443</v>
      </c>
      <c r="Q28403" t="s">
        <v>41</v>
      </c>
      <c r="R28403">
        <v>734313</v>
      </c>
      <c r="S28403" t="s">
        <v>29</v>
      </c>
      <c r="T28403" t="b">
        <v>0</v>
      </c>
      <c r="AF28403" s="11" t="s">
        <v>10443</v>
      </c>
      <c r="AG28403" s="12" t="str">
        <f t="shared" si="443"/>
        <v>WEST BENGAL</v>
      </c>
      <c r="AH28403" s="11" t="s">
        <v>10443</v>
      </c>
      <c r="AI28403" s="12" t="str">
        <f>_xlfn.XLOOKUP(AH28403,P:P,Q:Q)</f>
        <v>WEST BENGAL</v>
      </c>
    </row>
    <row r="28404" spans="1:35" x14ac:dyDescent="0.3">
      <c r="A28404">
        <v>28403</v>
      </c>
      <c r="B28404" t="s">
        <v>33814</v>
      </c>
      <c r="C28404">
        <v>6573987</v>
      </c>
      <c r="D28404" t="s">
        <v>51</v>
      </c>
      <c r="E28404">
        <v>29</v>
      </c>
      <c r="F28404" s="1">
        <v>44657</v>
      </c>
      <c r="G28404" t="s">
        <v>21</v>
      </c>
      <c r="H28404" t="s">
        <v>22</v>
      </c>
      <c r="I28404" t="s">
        <v>2391</v>
      </c>
      <c r="J28404" t="s">
        <v>33</v>
      </c>
      <c r="K28404" t="s">
        <v>34</v>
      </c>
      <c r="L28404">
        <v>1</v>
      </c>
      <c r="M28404" t="s">
        <v>26</v>
      </c>
      <c r="N28404">
        <v>1319</v>
      </c>
      <c r="O28404" s="72">
        <f>SUM($N$2:N28404)</f>
        <v>19380001</v>
      </c>
      <c r="P28404" t="s">
        <v>174</v>
      </c>
      <c r="Q28404" t="s">
        <v>36</v>
      </c>
      <c r="R28404">
        <v>131001</v>
      </c>
      <c r="S28404" t="s">
        <v>29</v>
      </c>
      <c r="T28404" t="b">
        <v>0</v>
      </c>
      <c r="AF28404" s="11" t="s">
        <v>174</v>
      </c>
      <c r="AG28404" s="12" t="str">
        <f t="shared" si="443"/>
        <v>HARYANA</v>
      </c>
      <c r="AH28404" s="11" t="s">
        <v>174</v>
      </c>
      <c r="AI28404" s="12" t="str">
        <f>_xlfn.XLOOKUP(AH28404,P:P,Q:Q)</f>
        <v>HARYANA</v>
      </c>
    </row>
    <row r="28405" spans="1:35" x14ac:dyDescent="0.3">
      <c r="A28405">
        <v>28404</v>
      </c>
      <c r="B28405" t="s">
        <v>33815</v>
      </c>
      <c r="C28405">
        <v>1045299</v>
      </c>
      <c r="D28405" t="s">
        <v>51</v>
      </c>
      <c r="E28405">
        <v>48</v>
      </c>
      <c r="F28405" s="1">
        <v>44657</v>
      </c>
      <c r="G28405" t="s">
        <v>21</v>
      </c>
      <c r="H28405" t="s">
        <v>31</v>
      </c>
      <c r="I28405" t="s">
        <v>5172</v>
      </c>
      <c r="J28405" t="s">
        <v>33</v>
      </c>
      <c r="K28405" t="s">
        <v>98</v>
      </c>
      <c r="L28405">
        <v>1</v>
      </c>
      <c r="M28405" t="s">
        <v>26</v>
      </c>
      <c r="N28405">
        <v>1549</v>
      </c>
      <c r="O28405" s="72">
        <f>SUM($N$2:N28405)</f>
        <v>19381550</v>
      </c>
      <c r="P28405" t="s">
        <v>18350</v>
      </c>
      <c r="Q28405" t="s">
        <v>581</v>
      </c>
      <c r="R28405">
        <v>403406</v>
      </c>
      <c r="S28405" t="s">
        <v>29</v>
      </c>
      <c r="T28405" t="b">
        <v>0</v>
      </c>
      <c r="AF28405" s="11" t="s">
        <v>18350</v>
      </c>
      <c r="AG28405" s="12" t="str">
        <f t="shared" si="443"/>
        <v>GOA</v>
      </c>
      <c r="AH28405" s="11" t="s">
        <v>18350</v>
      </c>
      <c r="AI28405" s="12" t="str">
        <f>_xlfn.XLOOKUP(AH28405,P:P,Q:Q)</f>
        <v>GOA</v>
      </c>
    </row>
    <row r="28406" spans="1:35" x14ac:dyDescent="0.3">
      <c r="A28406">
        <v>28405</v>
      </c>
      <c r="B28406" t="s">
        <v>33816</v>
      </c>
      <c r="C28406">
        <v>5071900</v>
      </c>
      <c r="D28406" t="s">
        <v>20</v>
      </c>
      <c r="E28406">
        <v>23</v>
      </c>
      <c r="F28406" s="1">
        <v>44657</v>
      </c>
      <c r="G28406" t="s">
        <v>21</v>
      </c>
      <c r="H28406" t="s">
        <v>52</v>
      </c>
      <c r="I28406" t="s">
        <v>5871</v>
      </c>
      <c r="J28406" t="s">
        <v>24</v>
      </c>
      <c r="K28406" t="s">
        <v>34</v>
      </c>
      <c r="L28406">
        <v>1</v>
      </c>
      <c r="M28406" t="s">
        <v>26</v>
      </c>
      <c r="N28406">
        <v>435</v>
      </c>
      <c r="O28406" s="72">
        <f>SUM($N$2:N28406)</f>
        <v>19381985</v>
      </c>
      <c r="P28406" t="s">
        <v>85</v>
      </c>
      <c r="Q28406" t="s">
        <v>86</v>
      </c>
      <c r="R28406">
        <v>500016</v>
      </c>
      <c r="S28406" t="s">
        <v>29</v>
      </c>
      <c r="T28406" t="b">
        <v>0</v>
      </c>
      <c r="AF28406" s="11" t="s">
        <v>85</v>
      </c>
      <c r="AG28406" s="12" t="str">
        <f t="shared" si="443"/>
        <v>TELANGANA</v>
      </c>
      <c r="AH28406" s="11" t="s">
        <v>85</v>
      </c>
      <c r="AI28406" s="12" t="str">
        <f>_xlfn.XLOOKUP(AH28406,P:P,Q:Q)</f>
        <v>TELANGANA</v>
      </c>
    </row>
    <row r="28407" spans="1:35" x14ac:dyDescent="0.3">
      <c r="A28407">
        <v>28406</v>
      </c>
      <c r="B28407" t="s">
        <v>33817</v>
      </c>
      <c r="C28407">
        <v>7183364</v>
      </c>
      <c r="D28407" t="s">
        <v>51</v>
      </c>
      <c r="E28407">
        <v>27</v>
      </c>
      <c r="F28407" s="1">
        <v>44657</v>
      </c>
      <c r="G28407" t="s">
        <v>21</v>
      </c>
      <c r="H28407" t="s">
        <v>22</v>
      </c>
      <c r="I28407" t="s">
        <v>2648</v>
      </c>
      <c r="J28407" t="s">
        <v>33</v>
      </c>
      <c r="K28407" t="s">
        <v>45</v>
      </c>
      <c r="L28407">
        <v>1</v>
      </c>
      <c r="M28407" t="s">
        <v>26</v>
      </c>
      <c r="N28407">
        <v>597</v>
      </c>
      <c r="O28407" s="72">
        <f>SUM($N$2:N28407)</f>
        <v>19382582</v>
      </c>
      <c r="P28407" t="s">
        <v>387</v>
      </c>
      <c r="Q28407" t="s">
        <v>47</v>
      </c>
      <c r="R28407">
        <v>641035</v>
      </c>
      <c r="S28407" t="s">
        <v>29</v>
      </c>
      <c r="T28407" t="b">
        <v>0</v>
      </c>
      <c r="AF28407" s="11" t="s">
        <v>387</v>
      </c>
      <c r="AG28407" s="12" t="str">
        <f t="shared" si="443"/>
        <v>TAMIL NADU</v>
      </c>
      <c r="AH28407" s="11" t="s">
        <v>387</v>
      </c>
      <c r="AI28407" s="12" t="str">
        <f>_xlfn.XLOOKUP(AH28407,P:P,Q:Q)</f>
        <v>TAMIL NADU</v>
      </c>
    </row>
    <row r="28408" spans="1:35" x14ac:dyDescent="0.3">
      <c r="A28408">
        <v>28407</v>
      </c>
      <c r="B28408" t="s">
        <v>33818</v>
      </c>
      <c r="C28408">
        <v>3756214</v>
      </c>
      <c r="D28408" t="s">
        <v>20</v>
      </c>
      <c r="E28408">
        <v>21</v>
      </c>
      <c r="F28408" s="1">
        <v>44657</v>
      </c>
      <c r="G28408" t="s">
        <v>21</v>
      </c>
      <c r="H28408" t="s">
        <v>43</v>
      </c>
      <c r="I28408" t="s">
        <v>10933</v>
      </c>
      <c r="J28408" t="s">
        <v>33</v>
      </c>
      <c r="K28408" t="s">
        <v>98</v>
      </c>
      <c r="L28408">
        <v>1</v>
      </c>
      <c r="M28408" t="s">
        <v>26</v>
      </c>
      <c r="N28408">
        <v>699</v>
      </c>
      <c r="O28408" s="72">
        <f>SUM($N$2:N28408)</f>
        <v>19383281</v>
      </c>
      <c r="P28408" t="s">
        <v>110</v>
      </c>
      <c r="Q28408" t="s">
        <v>111</v>
      </c>
      <c r="R28408">
        <v>226012</v>
      </c>
      <c r="S28408" t="s">
        <v>29</v>
      </c>
      <c r="T28408" t="b">
        <v>0</v>
      </c>
      <c r="AF28408" s="11" t="s">
        <v>110</v>
      </c>
      <c r="AG28408" s="12" t="str">
        <f t="shared" si="443"/>
        <v>UTTAR PRADESH</v>
      </c>
      <c r="AH28408" s="11" t="s">
        <v>110</v>
      </c>
      <c r="AI28408" s="12" t="str">
        <f>_xlfn.XLOOKUP(AH28408,P:P,Q:Q)</f>
        <v>UTTAR PRADESH</v>
      </c>
    </row>
    <row r="28409" spans="1:35" x14ac:dyDescent="0.3">
      <c r="A28409">
        <v>28408</v>
      </c>
      <c r="B28409" t="s">
        <v>33819</v>
      </c>
      <c r="C28409">
        <v>7089031</v>
      </c>
      <c r="D28409" t="s">
        <v>20</v>
      </c>
      <c r="E28409">
        <v>35</v>
      </c>
      <c r="F28409" s="1">
        <v>44657</v>
      </c>
      <c r="G28409" t="s">
        <v>21</v>
      </c>
      <c r="H28409" t="s">
        <v>43</v>
      </c>
      <c r="I28409" t="s">
        <v>1488</v>
      </c>
      <c r="J28409" t="s">
        <v>24</v>
      </c>
      <c r="K28409" t="s">
        <v>25</v>
      </c>
      <c r="L28409">
        <v>1</v>
      </c>
      <c r="M28409" t="s">
        <v>26</v>
      </c>
      <c r="N28409">
        <v>301</v>
      </c>
      <c r="O28409" s="72">
        <f>SUM($N$2:N28409)</f>
        <v>19383582</v>
      </c>
      <c r="P28409" t="s">
        <v>4128</v>
      </c>
      <c r="Q28409" t="s">
        <v>73</v>
      </c>
      <c r="R28409">
        <v>682508</v>
      </c>
      <c r="S28409" t="s">
        <v>29</v>
      </c>
      <c r="T28409" t="b">
        <v>0</v>
      </c>
      <c r="AF28409" s="11" t="s">
        <v>4128</v>
      </c>
      <c r="AG28409" s="12" t="str">
        <f t="shared" si="443"/>
        <v>KERALA</v>
      </c>
      <c r="AH28409" s="11" t="s">
        <v>4128</v>
      </c>
      <c r="AI28409" s="12" t="str">
        <f>_xlfn.XLOOKUP(AH28409,P:P,Q:Q)</f>
        <v>KERALA</v>
      </c>
    </row>
    <row r="28410" spans="1:35" x14ac:dyDescent="0.3">
      <c r="A28410">
        <v>28409</v>
      </c>
      <c r="B28410" t="s">
        <v>33820</v>
      </c>
      <c r="C28410">
        <v>9173757</v>
      </c>
      <c r="D28410" t="s">
        <v>20</v>
      </c>
      <c r="E28410">
        <v>40</v>
      </c>
      <c r="F28410" s="1">
        <v>44657</v>
      </c>
      <c r="G28410" t="s">
        <v>21</v>
      </c>
      <c r="H28410" t="s">
        <v>52</v>
      </c>
      <c r="I28410" t="s">
        <v>535</v>
      </c>
      <c r="J28410" t="s">
        <v>33</v>
      </c>
      <c r="K28410" t="s">
        <v>25</v>
      </c>
      <c r="L28410">
        <v>1</v>
      </c>
      <c r="M28410" t="s">
        <v>26</v>
      </c>
      <c r="N28410">
        <v>1163</v>
      </c>
      <c r="O28410" s="72">
        <f>SUM($N$2:N28410)</f>
        <v>19384745</v>
      </c>
      <c r="P28410" t="s">
        <v>4271</v>
      </c>
      <c r="Q28410" t="s">
        <v>100</v>
      </c>
      <c r="R28410">
        <v>323307</v>
      </c>
      <c r="S28410" t="s">
        <v>29</v>
      </c>
      <c r="T28410" t="b">
        <v>0</v>
      </c>
      <c r="AF28410" s="11" t="s">
        <v>4271</v>
      </c>
      <c r="AG28410" s="12" t="str">
        <f t="shared" si="443"/>
        <v>RAJASTHAN</v>
      </c>
      <c r="AH28410" s="11" t="s">
        <v>4271</v>
      </c>
      <c r="AI28410" s="12" t="str">
        <f>_xlfn.XLOOKUP(AH28410,P:P,Q:Q)</f>
        <v>RAJASTHAN</v>
      </c>
    </row>
    <row r="28411" spans="1:35" x14ac:dyDescent="0.3">
      <c r="A28411">
        <v>28410</v>
      </c>
      <c r="B28411" t="s">
        <v>33821</v>
      </c>
      <c r="C28411">
        <v>3477131</v>
      </c>
      <c r="D28411" t="s">
        <v>20</v>
      </c>
      <c r="E28411">
        <v>28</v>
      </c>
      <c r="F28411" s="1">
        <v>44657</v>
      </c>
      <c r="G28411" t="s">
        <v>21</v>
      </c>
      <c r="H28411" t="s">
        <v>43</v>
      </c>
      <c r="I28411" t="s">
        <v>391</v>
      </c>
      <c r="J28411" t="s">
        <v>24</v>
      </c>
      <c r="K28411" t="s">
        <v>45</v>
      </c>
      <c r="L28411">
        <v>1</v>
      </c>
      <c r="M28411" t="s">
        <v>26</v>
      </c>
      <c r="N28411">
        <v>435</v>
      </c>
      <c r="O28411" s="72">
        <f>SUM($N$2:N28411)</f>
        <v>19385180</v>
      </c>
      <c r="P28411" t="s">
        <v>2186</v>
      </c>
      <c r="Q28411" t="s">
        <v>70</v>
      </c>
      <c r="R28411">
        <v>518003</v>
      </c>
      <c r="S28411" t="s">
        <v>29</v>
      </c>
      <c r="T28411" t="b">
        <v>0</v>
      </c>
      <c r="AF28411" s="11" t="s">
        <v>2186</v>
      </c>
      <c r="AG28411" s="12" t="str">
        <f t="shared" si="443"/>
        <v>ANDHRA PRADESH</v>
      </c>
      <c r="AH28411" s="11" t="s">
        <v>2186</v>
      </c>
      <c r="AI28411" s="12" t="str">
        <f>_xlfn.XLOOKUP(AH28411,P:P,Q:Q)</f>
        <v>ANDHRA PRADESH</v>
      </c>
    </row>
    <row r="28412" spans="1:35" x14ac:dyDescent="0.3">
      <c r="A28412">
        <v>28411</v>
      </c>
      <c r="B28412" t="s">
        <v>33822</v>
      </c>
      <c r="C28412">
        <v>5323784</v>
      </c>
      <c r="D28412" t="s">
        <v>51</v>
      </c>
      <c r="E28412">
        <v>28</v>
      </c>
      <c r="F28412" s="1">
        <v>44657</v>
      </c>
      <c r="G28412" t="s">
        <v>21</v>
      </c>
      <c r="H28412" t="s">
        <v>31</v>
      </c>
      <c r="I28412" t="s">
        <v>1049</v>
      </c>
      <c r="J28412" t="s">
        <v>33</v>
      </c>
      <c r="K28412" t="s">
        <v>66</v>
      </c>
      <c r="L28412">
        <v>1</v>
      </c>
      <c r="M28412" t="s">
        <v>26</v>
      </c>
      <c r="N28412">
        <v>537</v>
      </c>
      <c r="O28412" s="72">
        <f>SUM($N$2:N28412)</f>
        <v>19385717</v>
      </c>
      <c r="P28412" t="s">
        <v>1377</v>
      </c>
      <c r="Q28412" t="s">
        <v>60</v>
      </c>
      <c r="R28412">
        <v>560042</v>
      </c>
      <c r="S28412" t="s">
        <v>29</v>
      </c>
      <c r="T28412" t="b">
        <v>0</v>
      </c>
      <c r="AF28412" s="11" t="s">
        <v>1377</v>
      </c>
      <c r="AG28412" s="12" t="str">
        <f t="shared" si="443"/>
        <v>KARNATAKA</v>
      </c>
      <c r="AH28412" s="11" t="s">
        <v>1377</v>
      </c>
      <c r="AI28412" s="12" t="str">
        <f>_xlfn.XLOOKUP(AH28412,P:P,Q:Q)</f>
        <v>KARNATAKA</v>
      </c>
    </row>
    <row r="28413" spans="1:35" x14ac:dyDescent="0.3">
      <c r="A28413">
        <v>28412</v>
      </c>
      <c r="B28413" t="s">
        <v>33823</v>
      </c>
      <c r="C28413">
        <v>3345947</v>
      </c>
      <c r="D28413" t="s">
        <v>20</v>
      </c>
      <c r="E28413">
        <v>55</v>
      </c>
      <c r="F28413" s="1">
        <v>44657</v>
      </c>
      <c r="G28413" t="s">
        <v>21</v>
      </c>
      <c r="H28413" t="s">
        <v>43</v>
      </c>
      <c r="I28413" t="s">
        <v>1759</v>
      </c>
      <c r="J28413" t="s">
        <v>24</v>
      </c>
      <c r="K28413" t="s">
        <v>66</v>
      </c>
      <c r="L28413">
        <v>1</v>
      </c>
      <c r="M28413" t="s">
        <v>26</v>
      </c>
      <c r="N28413">
        <v>345</v>
      </c>
      <c r="O28413" s="72">
        <f>SUM($N$2:N28413)</f>
        <v>19386062</v>
      </c>
      <c r="P28413" t="s">
        <v>59</v>
      </c>
      <c r="Q28413" t="s">
        <v>60</v>
      </c>
      <c r="R28413">
        <v>560078</v>
      </c>
      <c r="S28413" t="s">
        <v>29</v>
      </c>
      <c r="T28413" t="b">
        <v>0</v>
      </c>
      <c r="AF28413" s="11" t="s">
        <v>59</v>
      </c>
      <c r="AG28413" s="12" t="str">
        <f t="shared" si="443"/>
        <v>KARNATAKA</v>
      </c>
      <c r="AH28413" s="11" t="s">
        <v>59</v>
      </c>
      <c r="AI28413" s="12" t="str">
        <f>_xlfn.XLOOKUP(AH28413,P:P,Q:Q)</f>
        <v>KARNATAKA</v>
      </c>
    </row>
    <row r="28414" spans="1:35" x14ac:dyDescent="0.3">
      <c r="A28414">
        <v>28413</v>
      </c>
      <c r="B28414" t="s">
        <v>33824</v>
      </c>
      <c r="C28414">
        <v>8743419</v>
      </c>
      <c r="D28414" t="s">
        <v>20</v>
      </c>
      <c r="E28414">
        <v>44</v>
      </c>
      <c r="F28414" s="1">
        <v>44657</v>
      </c>
      <c r="G28414" t="s">
        <v>21</v>
      </c>
      <c r="H28414" t="s">
        <v>43</v>
      </c>
      <c r="I28414" t="s">
        <v>1176</v>
      </c>
      <c r="J28414" t="s">
        <v>24</v>
      </c>
      <c r="K28414" t="s">
        <v>66</v>
      </c>
      <c r="L28414">
        <v>1</v>
      </c>
      <c r="M28414" t="s">
        <v>26</v>
      </c>
      <c r="N28414">
        <v>301</v>
      </c>
      <c r="O28414" s="72">
        <f>SUM($N$2:N28414)</f>
        <v>19386363</v>
      </c>
      <c r="P28414" t="s">
        <v>332</v>
      </c>
      <c r="Q28414" t="s">
        <v>332</v>
      </c>
      <c r="R28414">
        <v>605013</v>
      </c>
      <c r="S28414" t="s">
        <v>29</v>
      </c>
      <c r="T28414" t="b">
        <v>0</v>
      </c>
      <c r="AF28414" s="11" t="s">
        <v>332</v>
      </c>
      <c r="AG28414" s="12" t="str">
        <f t="shared" si="443"/>
        <v>PUDUCHERRY</v>
      </c>
      <c r="AH28414" s="11" t="s">
        <v>332</v>
      </c>
      <c r="AI28414" s="12" t="str">
        <f>_xlfn.XLOOKUP(AH28414,P:P,Q:Q)</f>
        <v>PUDUCHERRY</v>
      </c>
    </row>
    <row r="28415" spans="1:35" x14ac:dyDescent="0.3">
      <c r="A28415">
        <v>28414</v>
      </c>
      <c r="B28415" t="s">
        <v>33825</v>
      </c>
      <c r="C28415">
        <v>2413932</v>
      </c>
      <c r="D28415" t="s">
        <v>20</v>
      </c>
      <c r="E28415">
        <v>31</v>
      </c>
      <c r="F28415" s="1">
        <v>44657</v>
      </c>
      <c r="G28415" t="s">
        <v>21</v>
      </c>
      <c r="H28415" t="s">
        <v>52</v>
      </c>
      <c r="I28415" t="s">
        <v>2207</v>
      </c>
      <c r="J28415" t="s">
        <v>24</v>
      </c>
      <c r="K28415" t="s">
        <v>66</v>
      </c>
      <c r="L28415">
        <v>1</v>
      </c>
      <c r="M28415" t="s">
        <v>26</v>
      </c>
      <c r="N28415">
        <v>280</v>
      </c>
      <c r="O28415" s="72">
        <f>SUM($N$2:N28415)</f>
        <v>19386643</v>
      </c>
      <c r="P28415" t="s">
        <v>12270</v>
      </c>
      <c r="Q28415" t="s">
        <v>47</v>
      </c>
      <c r="R28415">
        <v>627851</v>
      </c>
      <c r="S28415" t="s">
        <v>29</v>
      </c>
      <c r="T28415" t="b">
        <v>0</v>
      </c>
      <c r="AF28415" s="11" t="s">
        <v>12270</v>
      </c>
      <c r="AG28415" s="12" t="str">
        <f t="shared" si="443"/>
        <v>TAMIL NADU</v>
      </c>
      <c r="AH28415" s="11" t="s">
        <v>12270</v>
      </c>
      <c r="AI28415" s="12" t="str">
        <f>_xlfn.XLOOKUP(AH28415,P:P,Q:Q)</f>
        <v>TAMIL NADU</v>
      </c>
    </row>
    <row r="28416" spans="1:35" x14ac:dyDescent="0.3">
      <c r="A28416">
        <v>28415</v>
      </c>
      <c r="B28416" t="s">
        <v>33826</v>
      </c>
      <c r="C28416">
        <v>9011100</v>
      </c>
      <c r="D28416" t="s">
        <v>51</v>
      </c>
      <c r="E28416">
        <v>76</v>
      </c>
      <c r="F28416" s="1">
        <v>44657</v>
      </c>
      <c r="G28416" t="s">
        <v>21</v>
      </c>
      <c r="H28416" t="s">
        <v>57</v>
      </c>
      <c r="I28416" t="s">
        <v>587</v>
      </c>
      <c r="J28416" t="s">
        <v>33</v>
      </c>
      <c r="K28416" t="s">
        <v>109</v>
      </c>
      <c r="L28416">
        <v>1</v>
      </c>
      <c r="M28416" t="s">
        <v>26</v>
      </c>
      <c r="N28416">
        <v>696</v>
      </c>
      <c r="O28416" s="72">
        <f>SUM($N$2:N28416)</f>
        <v>19387339</v>
      </c>
      <c r="P28416" t="s">
        <v>346</v>
      </c>
      <c r="Q28416" t="s">
        <v>60</v>
      </c>
      <c r="R28416">
        <v>570023</v>
      </c>
      <c r="S28416" t="s">
        <v>29</v>
      </c>
      <c r="T28416" t="b">
        <v>0</v>
      </c>
      <c r="AF28416" s="11" t="s">
        <v>346</v>
      </c>
      <c r="AG28416" s="12" t="str">
        <f t="shared" si="443"/>
        <v>KARNATAKA</v>
      </c>
      <c r="AH28416" s="11" t="s">
        <v>346</v>
      </c>
      <c r="AI28416" s="12" t="str">
        <f>_xlfn.XLOOKUP(AH28416,P:P,Q:Q)</f>
        <v>KARNATAKA</v>
      </c>
    </row>
    <row r="28417" spans="1:35" x14ac:dyDescent="0.3">
      <c r="A28417">
        <v>28416</v>
      </c>
      <c r="B28417" t="s">
        <v>33827</v>
      </c>
      <c r="C28417">
        <v>5419805</v>
      </c>
      <c r="D28417" t="s">
        <v>20</v>
      </c>
      <c r="E28417">
        <v>35</v>
      </c>
      <c r="F28417" s="1">
        <v>44657</v>
      </c>
      <c r="G28417" t="s">
        <v>21</v>
      </c>
      <c r="H28417" t="s">
        <v>52</v>
      </c>
      <c r="I28417" t="s">
        <v>3480</v>
      </c>
      <c r="J28417" t="s">
        <v>33</v>
      </c>
      <c r="K28417" t="s">
        <v>109</v>
      </c>
      <c r="L28417">
        <v>1</v>
      </c>
      <c r="M28417" t="s">
        <v>26</v>
      </c>
      <c r="N28417">
        <v>1229</v>
      </c>
      <c r="O28417" s="72">
        <f>SUM($N$2:N28417)</f>
        <v>19388568</v>
      </c>
      <c r="P28417" t="s">
        <v>90</v>
      </c>
      <c r="Q28417" t="s">
        <v>91</v>
      </c>
      <c r="R28417">
        <v>110076</v>
      </c>
      <c r="S28417" t="s">
        <v>29</v>
      </c>
      <c r="T28417" t="b">
        <v>0</v>
      </c>
      <c r="AF28417" s="11" t="s">
        <v>90</v>
      </c>
      <c r="AG28417" s="12" t="str">
        <f t="shared" si="443"/>
        <v>DELHI</v>
      </c>
      <c r="AH28417" s="11" t="s">
        <v>90</v>
      </c>
      <c r="AI28417" s="12" t="str">
        <f>_xlfn.XLOOKUP(AH28417,P:P,Q:Q)</f>
        <v>DELHI</v>
      </c>
    </row>
    <row r="28418" spans="1:35" x14ac:dyDescent="0.3">
      <c r="A28418">
        <v>28417</v>
      </c>
      <c r="B28418" t="s">
        <v>33828</v>
      </c>
      <c r="C28418">
        <v>8979476</v>
      </c>
      <c r="D28418" t="s">
        <v>20</v>
      </c>
      <c r="E28418">
        <v>23</v>
      </c>
      <c r="F28418" s="1">
        <v>44657</v>
      </c>
      <c r="G28418" t="s">
        <v>21</v>
      </c>
      <c r="H28418" t="s">
        <v>88</v>
      </c>
      <c r="I28418" t="s">
        <v>1572</v>
      </c>
      <c r="J28418" t="s">
        <v>33</v>
      </c>
      <c r="K28418" t="s">
        <v>45</v>
      </c>
      <c r="L28418">
        <v>1</v>
      </c>
      <c r="M28418" t="s">
        <v>26</v>
      </c>
      <c r="N28418">
        <v>631</v>
      </c>
      <c r="O28418" s="72">
        <f>SUM($N$2:N28418)</f>
        <v>19389199</v>
      </c>
      <c r="P28418" t="s">
        <v>90</v>
      </c>
      <c r="Q28418" t="s">
        <v>91</v>
      </c>
      <c r="R28418">
        <v>110053</v>
      </c>
      <c r="S28418" t="s">
        <v>29</v>
      </c>
      <c r="T28418" t="b">
        <v>0</v>
      </c>
      <c r="AF28418" s="11" t="s">
        <v>90</v>
      </c>
      <c r="AG28418" s="12" t="str">
        <f t="shared" si="443"/>
        <v>DELHI</v>
      </c>
      <c r="AH28418" s="11" t="s">
        <v>90</v>
      </c>
      <c r="AI28418" s="12" t="str">
        <f>_xlfn.XLOOKUP(AH28418,P:P,Q:Q)</f>
        <v>DELHI</v>
      </c>
    </row>
    <row r="28419" spans="1:35" x14ac:dyDescent="0.3">
      <c r="A28419">
        <v>28418</v>
      </c>
      <c r="B28419" t="s">
        <v>33829</v>
      </c>
      <c r="C28419">
        <v>6378727</v>
      </c>
      <c r="D28419" t="s">
        <v>20</v>
      </c>
      <c r="E28419">
        <v>18</v>
      </c>
      <c r="F28419" s="1">
        <v>44657</v>
      </c>
      <c r="G28419" t="s">
        <v>21</v>
      </c>
      <c r="H28419" t="s">
        <v>43</v>
      </c>
      <c r="I28419" t="s">
        <v>11378</v>
      </c>
      <c r="J28419" t="s">
        <v>24</v>
      </c>
      <c r="K28419" t="s">
        <v>221</v>
      </c>
      <c r="L28419">
        <v>1</v>
      </c>
      <c r="M28419" t="s">
        <v>26</v>
      </c>
      <c r="N28419">
        <v>760</v>
      </c>
      <c r="O28419" s="72">
        <f>SUM($N$2:N28419)</f>
        <v>19389959</v>
      </c>
      <c r="P28419" t="s">
        <v>85</v>
      </c>
      <c r="Q28419" t="s">
        <v>86</v>
      </c>
      <c r="R28419">
        <v>500072</v>
      </c>
      <c r="S28419" t="s">
        <v>29</v>
      </c>
      <c r="T28419" t="b">
        <v>0</v>
      </c>
      <c r="AF28419" s="11" t="s">
        <v>85</v>
      </c>
      <c r="AG28419" s="12" t="str">
        <f t="shared" ref="AG28419:AG28482" si="444">VLOOKUP(AF28419,$P:$Q,2,FALSE)</f>
        <v>TELANGANA</v>
      </c>
      <c r="AH28419" s="11" t="s">
        <v>85</v>
      </c>
      <c r="AI28419" s="12" t="str">
        <f>_xlfn.XLOOKUP(AH28419,P:P,Q:Q)</f>
        <v>TELANGANA</v>
      </c>
    </row>
    <row r="28420" spans="1:35" x14ac:dyDescent="0.3">
      <c r="A28420">
        <v>28419</v>
      </c>
      <c r="B28420" t="s">
        <v>33830</v>
      </c>
      <c r="C28420">
        <v>2322229</v>
      </c>
      <c r="D28420" t="s">
        <v>20</v>
      </c>
      <c r="E28420">
        <v>37</v>
      </c>
      <c r="F28420" s="1">
        <v>44657</v>
      </c>
      <c r="G28420" t="s">
        <v>21</v>
      </c>
      <c r="H28420" t="s">
        <v>43</v>
      </c>
      <c r="I28420" t="s">
        <v>815</v>
      </c>
      <c r="J28420" t="s">
        <v>209</v>
      </c>
      <c r="K28420" t="s">
        <v>210</v>
      </c>
      <c r="L28420">
        <v>1</v>
      </c>
      <c r="M28420" t="s">
        <v>26</v>
      </c>
      <c r="N28420">
        <v>450</v>
      </c>
      <c r="O28420" s="72">
        <f>SUM($N$2:N28420)</f>
        <v>19390409</v>
      </c>
      <c r="P28420" t="s">
        <v>79</v>
      </c>
      <c r="Q28420" t="s">
        <v>80</v>
      </c>
      <c r="R28420">
        <v>781023</v>
      </c>
      <c r="S28420" t="s">
        <v>29</v>
      </c>
      <c r="T28420" t="b">
        <v>0</v>
      </c>
      <c r="AF28420" s="11" t="s">
        <v>79</v>
      </c>
      <c r="AG28420" s="12" t="str">
        <f t="shared" si="444"/>
        <v>ASSAM</v>
      </c>
      <c r="AH28420" s="11" t="s">
        <v>79</v>
      </c>
      <c r="AI28420" s="12" t="str">
        <f>_xlfn.XLOOKUP(AH28420,P:P,Q:Q)</f>
        <v>ASSAM</v>
      </c>
    </row>
    <row r="28421" spans="1:35" x14ac:dyDescent="0.3">
      <c r="A28421">
        <v>28420</v>
      </c>
      <c r="B28421" t="s">
        <v>33831</v>
      </c>
      <c r="C28421">
        <v>7258755</v>
      </c>
      <c r="D28421" t="s">
        <v>20</v>
      </c>
      <c r="E28421">
        <v>62</v>
      </c>
      <c r="F28421" s="1">
        <v>44657</v>
      </c>
      <c r="G28421" t="s">
        <v>228</v>
      </c>
      <c r="H28421" t="s">
        <v>52</v>
      </c>
      <c r="I28421" t="s">
        <v>28801</v>
      </c>
      <c r="J28421" t="s">
        <v>24</v>
      </c>
      <c r="K28421" t="s">
        <v>45</v>
      </c>
      <c r="L28421">
        <v>1</v>
      </c>
      <c r="M28421" t="s">
        <v>26</v>
      </c>
      <c r="N28421">
        <v>448</v>
      </c>
      <c r="O28421" s="72">
        <f>SUM($N$2:N28421)</f>
        <v>19390857</v>
      </c>
      <c r="P28421" t="s">
        <v>350</v>
      </c>
      <c r="Q28421" t="s">
        <v>100</v>
      </c>
      <c r="R28421">
        <v>302029</v>
      </c>
      <c r="S28421" t="s">
        <v>29</v>
      </c>
      <c r="T28421" t="b">
        <v>0</v>
      </c>
      <c r="AF28421" s="11" t="s">
        <v>350</v>
      </c>
      <c r="AG28421" s="12" t="str">
        <f t="shared" si="444"/>
        <v>RAJASTHAN</v>
      </c>
      <c r="AH28421" s="11" t="s">
        <v>350</v>
      </c>
      <c r="AI28421" s="12" t="str">
        <f>_xlfn.XLOOKUP(AH28421,P:P,Q:Q)</f>
        <v>RAJASTHAN</v>
      </c>
    </row>
    <row r="28422" spans="1:35" x14ac:dyDescent="0.3">
      <c r="A28422">
        <v>28421</v>
      </c>
      <c r="B28422" t="s">
        <v>33832</v>
      </c>
      <c r="C28422">
        <v>6443784</v>
      </c>
      <c r="D28422" t="s">
        <v>20</v>
      </c>
      <c r="E28422">
        <v>22</v>
      </c>
      <c r="F28422" s="1">
        <v>44657</v>
      </c>
      <c r="G28422" t="s">
        <v>21</v>
      </c>
      <c r="H28422" t="s">
        <v>62</v>
      </c>
      <c r="I28422" t="s">
        <v>13004</v>
      </c>
      <c r="J28422" t="s">
        <v>75</v>
      </c>
      <c r="K28422" t="s">
        <v>66</v>
      </c>
      <c r="L28422">
        <v>1</v>
      </c>
      <c r="M28422" t="s">
        <v>26</v>
      </c>
      <c r="N28422">
        <v>279</v>
      </c>
      <c r="O28422" s="72">
        <f>SUM($N$2:N28422)</f>
        <v>19391136</v>
      </c>
      <c r="P28422" t="s">
        <v>226</v>
      </c>
      <c r="Q28422" t="s">
        <v>60</v>
      </c>
      <c r="R28422">
        <v>560076</v>
      </c>
      <c r="S28422" t="s">
        <v>29</v>
      </c>
      <c r="T28422" t="b">
        <v>0</v>
      </c>
      <c r="AF28422" s="11" t="s">
        <v>226</v>
      </c>
      <c r="AG28422" s="12" t="str">
        <f t="shared" si="444"/>
        <v>KARNATAKA</v>
      </c>
      <c r="AH28422" s="11" t="s">
        <v>226</v>
      </c>
      <c r="AI28422" s="12" t="str">
        <f>_xlfn.XLOOKUP(AH28422,P:P,Q:Q)</f>
        <v>KARNATAKA</v>
      </c>
    </row>
    <row r="28423" spans="1:35" x14ac:dyDescent="0.3">
      <c r="A28423">
        <v>28422</v>
      </c>
      <c r="B28423" t="s">
        <v>33833</v>
      </c>
      <c r="C28423">
        <v>3025319</v>
      </c>
      <c r="D28423" t="s">
        <v>20</v>
      </c>
      <c r="E28423">
        <v>34</v>
      </c>
      <c r="F28423" s="1">
        <v>44657</v>
      </c>
      <c r="G28423" t="s">
        <v>21</v>
      </c>
      <c r="H28423" t="s">
        <v>43</v>
      </c>
      <c r="I28423" t="s">
        <v>980</v>
      </c>
      <c r="J28423" t="s">
        <v>24</v>
      </c>
      <c r="K28423" t="s">
        <v>109</v>
      </c>
      <c r="L28423">
        <v>1</v>
      </c>
      <c r="M28423" t="s">
        <v>26</v>
      </c>
      <c r="N28423">
        <v>517</v>
      </c>
      <c r="O28423" s="72">
        <f>SUM($N$2:N28423)</f>
        <v>19391653</v>
      </c>
      <c r="P28423" t="s">
        <v>85</v>
      </c>
      <c r="Q28423" t="s">
        <v>86</v>
      </c>
      <c r="R28423">
        <v>500020</v>
      </c>
      <c r="S28423" t="s">
        <v>29</v>
      </c>
      <c r="T28423" t="b">
        <v>0</v>
      </c>
      <c r="AF28423" s="11" t="s">
        <v>85</v>
      </c>
      <c r="AG28423" s="12" t="str">
        <f t="shared" si="444"/>
        <v>TELANGANA</v>
      </c>
      <c r="AH28423" s="11" t="s">
        <v>85</v>
      </c>
      <c r="AI28423" s="12" t="str">
        <f>_xlfn.XLOOKUP(AH28423,P:P,Q:Q)</f>
        <v>TELANGANA</v>
      </c>
    </row>
    <row r="28424" spans="1:35" x14ac:dyDescent="0.3">
      <c r="A28424">
        <v>28423</v>
      </c>
      <c r="B28424" t="s">
        <v>33834</v>
      </c>
      <c r="C28424">
        <v>2754786</v>
      </c>
      <c r="D28424" t="s">
        <v>20</v>
      </c>
      <c r="E28424">
        <v>32</v>
      </c>
      <c r="F28424" s="1">
        <v>44657</v>
      </c>
      <c r="G28424" t="s">
        <v>228</v>
      </c>
      <c r="H28424" t="s">
        <v>62</v>
      </c>
      <c r="I28424" t="s">
        <v>11940</v>
      </c>
      <c r="J28424" t="s">
        <v>24</v>
      </c>
      <c r="K28424" t="s">
        <v>66</v>
      </c>
      <c r="L28424">
        <v>1</v>
      </c>
      <c r="M28424" t="s">
        <v>26</v>
      </c>
      <c r="N28424">
        <v>318</v>
      </c>
      <c r="O28424" s="72">
        <f>SUM($N$2:N28424)</f>
        <v>19391971</v>
      </c>
      <c r="P28424" t="s">
        <v>257</v>
      </c>
      <c r="Q28424" t="s">
        <v>56</v>
      </c>
      <c r="R28424">
        <v>410206</v>
      </c>
      <c r="S28424" t="s">
        <v>29</v>
      </c>
      <c r="T28424" t="b">
        <v>0</v>
      </c>
      <c r="AF28424" s="11" t="s">
        <v>257</v>
      </c>
      <c r="AG28424" s="12" t="str">
        <f t="shared" si="444"/>
        <v>MAHARASHTRA</v>
      </c>
      <c r="AH28424" s="11" t="s">
        <v>257</v>
      </c>
      <c r="AI28424" s="12" t="str">
        <f>_xlfn.XLOOKUP(AH28424,P:P,Q:Q)</f>
        <v>MAHARASHTRA</v>
      </c>
    </row>
    <row r="28425" spans="1:35" x14ac:dyDescent="0.3">
      <c r="A28425">
        <v>28424</v>
      </c>
      <c r="B28425" t="s">
        <v>33835</v>
      </c>
      <c r="C28425">
        <v>2323020</v>
      </c>
      <c r="D28425" t="s">
        <v>20</v>
      </c>
      <c r="E28425">
        <v>63</v>
      </c>
      <c r="F28425" s="1">
        <v>44657</v>
      </c>
      <c r="G28425" t="s">
        <v>21</v>
      </c>
      <c r="H28425" t="s">
        <v>43</v>
      </c>
      <c r="I28425" t="s">
        <v>407</v>
      </c>
      <c r="J28425" t="s">
        <v>33</v>
      </c>
      <c r="K28425" t="s">
        <v>45</v>
      </c>
      <c r="L28425">
        <v>1</v>
      </c>
      <c r="M28425" t="s">
        <v>26</v>
      </c>
      <c r="N28425">
        <v>1065</v>
      </c>
      <c r="O28425" s="72">
        <f>SUM($N$2:N28425)</f>
        <v>19393036</v>
      </c>
      <c r="P28425" t="s">
        <v>2928</v>
      </c>
      <c r="Q28425" t="s">
        <v>145</v>
      </c>
      <c r="R28425">
        <v>360005</v>
      </c>
      <c r="S28425" t="s">
        <v>29</v>
      </c>
      <c r="T28425" t="b">
        <v>0</v>
      </c>
      <c r="AF28425" s="11" t="s">
        <v>2928</v>
      </c>
      <c r="AG28425" s="12" t="str">
        <f t="shared" si="444"/>
        <v>GUJARAT</v>
      </c>
      <c r="AH28425" s="11" t="s">
        <v>2928</v>
      </c>
      <c r="AI28425" s="12" t="str">
        <f>_xlfn.XLOOKUP(AH28425,P:P,Q:Q)</f>
        <v>GUJARAT</v>
      </c>
    </row>
    <row r="28426" spans="1:35" x14ac:dyDescent="0.3">
      <c r="A28426">
        <v>28425</v>
      </c>
      <c r="B28426" t="s">
        <v>33836</v>
      </c>
      <c r="C28426">
        <v>6374679</v>
      </c>
      <c r="D28426" t="s">
        <v>51</v>
      </c>
      <c r="E28426">
        <v>35</v>
      </c>
      <c r="F28426" s="1">
        <v>44657</v>
      </c>
      <c r="G28426" t="s">
        <v>286</v>
      </c>
      <c r="H28426" t="s">
        <v>43</v>
      </c>
      <c r="I28426" t="s">
        <v>14900</v>
      </c>
      <c r="J28426" t="s">
        <v>33</v>
      </c>
      <c r="K28426" t="s">
        <v>45</v>
      </c>
      <c r="L28426">
        <v>1</v>
      </c>
      <c r="M28426" t="s">
        <v>26</v>
      </c>
      <c r="N28426">
        <v>841</v>
      </c>
      <c r="O28426" s="72">
        <f>SUM($N$2:N28426)</f>
        <v>19393877</v>
      </c>
      <c r="P28426" t="s">
        <v>2951</v>
      </c>
      <c r="Q28426" t="s">
        <v>28</v>
      </c>
      <c r="R28426">
        <v>147001</v>
      </c>
      <c r="S28426" t="s">
        <v>29</v>
      </c>
      <c r="T28426" t="b">
        <v>0</v>
      </c>
      <c r="AF28426" s="11" t="s">
        <v>2951</v>
      </c>
      <c r="AG28426" s="12" t="str">
        <f t="shared" si="444"/>
        <v>PUNJAB</v>
      </c>
      <c r="AH28426" s="11" t="s">
        <v>2951</v>
      </c>
      <c r="AI28426" s="12" t="str">
        <f>_xlfn.XLOOKUP(AH28426,P:P,Q:Q)</f>
        <v>PUNJAB</v>
      </c>
    </row>
    <row r="28427" spans="1:35" x14ac:dyDescent="0.3">
      <c r="A28427">
        <v>28426</v>
      </c>
      <c r="B28427" t="s">
        <v>33837</v>
      </c>
      <c r="C28427">
        <v>7756705</v>
      </c>
      <c r="D28427" t="s">
        <v>20</v>
      </c>
      <c r="E28427">
        <v>59</v>
      </c>
      <c r="F28427" s="1">
        <v>44657</v>
      </c>
      <c r="G28427" t="s">
        <v>21</v>
      </c>
      <c r="H28427" t="s">
        <v>43</v>
      </c>
      <c r="I28427" t="s">
        <v>3500</v>
      </c>
      <c r="J28427" t="s">
        <v>24</v>
      </c>
      <c r="K28427" t="s">
        <v>45</v>
      </c>
      <c r="L28427">
        <v>1</v>
      </c>
      <c r="M28427" t="s">
        <v>26</v>
      </c>
      <c r="N28427">
        <v>382</v>
      </c>
      <c r="O28427" s="72">
        <f>SUM($N$2:N28427)</f>
        <v>19394259</v>
      </c>
      <c r="P28427" t="s">
        <v>2943</v>
      </c>
      <c r="Q28427" t="s">
        <v>47</v>
      </c>
      <c r="R28427">
        <v>613006</v>
      </c>
      <c r="S28427" t="s">
        <v>29</v>
      </c>
      <c r="T28427" t="b">
        <v>0</v>
      </c>
      <c r="AF28427" s="11" t="s">
        <v>2943</v>
      </c>
      <c r="AG28427" s="12" t="str">
        <f t="shared" si="444"/>
        <v>TAMIL NADU</v>
      </c>
      <c r="AH28427" s="11" t="s">
        <v>2943</v>
      </c>
      <c r="AI28427" s="12" t="str">
        <f>_xlfn.XLOOKUP(AH28427,P:P,Q:Q)</f>
        <v>TAMIL NADU</v>
      </c>
    </row>
    <row r="28428" spans="1:35" x14ac:dyDescent="0.3">
      <c r="A28428">
        <v>28427</v>
      </c>
      <c r="B28428" t="s">
        <v>33838</v>
      </c>
      <c r="C28428">
        <v>9740525</v>
      </c>
      <c r="D28428" t="s">
        <v>51</v>
      </c>
      <c r="E28428">
        <v>22</v>
      </c>
      <c r="F28428" s="1">
        <v>44657</v>
      </c>
      <c r="G28428" t="s">
        <v>21</v>
      </c>
      <c r="H28428" t="s">
        <v>43</v>
      </c>
      <c r="I28428" t="s">
        <v>3587</v>
      </c>
      <c r="J28428" t="s">
        <v>54</v>
      </c>
      <c r="K28428" t="s">
        <v>45</v>
      </c>
      <c r="L28428">
        <v>1</v>
      </c>
      <c r="M28428" t="s">
        <v>26</v>
      </c>
      <c r="N28428">
        <v>735</v>
      </c>
      <c r="O28428" s="72">
        <f>SUM($N$2:N28428)</f>
        <v>19394994</v>
      </c>
      <c r="P28428" t="s">
        <v>14855</v>
      </c>
      <c r="Q28428" t="s">
        <v>73</v>
      </c>
      <c r="R28428">
        <v>680751</v>
      </c>
      <c r="S28428" t="s">
        <v>29</v>
      </c>
      <c r="T28428" t="b">
        <v>0</v>
      </c>
      <c r="AF28428" s="11" t="s">
        <v>14855</v>
      </c>
      <c r="AG28428" s="12" t="str">
        <f t="shared" si="444"/>
        <v>KERALA</v>
      </c>
      <c r="AH28428" s="11" t="s">
        <v>14855</v>
      </c>
      <c r="AI28428" s="12" t="str">
        <f>_xlfn.XLOOKUP(AH28428,P:P,Q:Q)</f>
        <v>KERALA</v>
      </c>
    </row>
    <row r="28429" spans="1:35" x14ac:dyDescent="0.3">
      <c r="A28429">
        <v>28428</v>
      </c>
      <c r="B28429" t="s">
        <v>33839</v>
      </c>
      <c r="C28429">
        <v>163519</v>
      </c>
      <c r="D28429" t="s">
        <v>20</v>
      </c>
      <c r="E28429">
        <v>24</v>
      </c>
      <c r="F28429" s="1">
        <v>44657</v>
      </c>
      <c r="G28429" t="s">
        <v>21</v>
      </c>
      <c r="H28429" t="s">
        <v>57</v>
      </c>
      <c r="I28429" t="s">
        <v>33840</v>
      </c>
      <c r="J28429" t="s">
        <v>24</v>
      </c>
      <c r="K28429" t="s">
        <v>45</v>
      </c>
      <c r="L28429">
        <v>1</v>
      </c>
      <c r="M28429" t="s">
        <v>26</v>
      </c>
      <c r="N28429">
        <v>599</v>
      </c>
      <c r="O28429" s="72">
        <f>SUM($N$2:N28429)</f>
        <v>19395593</v>
      </c>
      <c r="P28429" t="s">
        <v>10417</v>
      </c>
      <c r="Q28429" t="s">
        <v>56</v>
      </c>
      <c r="R28429">
        <v>400606</v>
      </c>
      <c r="S28429" t="s">
        <v>29</v>
      </c>
      <c r="T28429" t="b">
        <v>0</v>
      </c>
      <c r="AF28429" s="11" t="s">
        <v>10417</v>
      </c>
      <c r="AG28429" s="12" t="str">
        <f t="shared" si="444"/>
        <v>MAHARASHTRA</v>
      </c>
      <c r="AH28429" s="11" t="s">
        <v>10417</v>
      </c>
      <c r="AI28429" s="12" t="str">
        <f>_xlfn.XLOOKUP(AH28429,P:P,Q:Q)</f>
        <v>MAHARASHTRA</v>
      </c>
    </row>
    <row r="28430" spans="1:35" x14ac:dyDescent="0.3">
      <c r="A28430">
        <v>28429</v>
      </c>
      <c r="B28430" t="s">
        <v>33841</v>
      </c>
      <c r="C28430">
        <v>238965</v>
      </c>
      <c r="D28430" t="s">
        <v>20</v>
      </c>
      <c r="E28430">
        <v>30</v>
      </c>
      <c r="F28430" s="1">
        <v>44657</v>
      </c>
      <c r="G28430" t="s">
        <v>21</v>
      </c>
      <c r="H28430" t="s">
        <v>31</v>
      </c>
      <c r="I28430" t="s">
        <v>5949</v>
      </c>
      <c r="J28430" t="s">
        <v>33</v>
      </c>
      <c r="K28430" t="s">
        <v>34</v>
      </c>
      <c r="L28430">
        <v>1</v>
      </c>
      <c r="M28430" t="s">
        <v>26</v>
      </c>
      <c r="N28430">
        <v>635</v>
      </c>
      <c r="O28430" s="72">
        <f>SUM($N$2:N28430)</f>
        <v>19396228</v>
      </c>
      <c r="P28430" t="s">
        <v>1165</v>
      </c>
      <c r="Q28430" t="s">
        <v>47</v>
      </c>
      <c r="R28430">
        <v>631501</v>
      </c>
      <c r="S28430" t="s">
        <v>29</v>
      </c>
      <c r="T28430" t="b">
        <v>0</v>
      </c>
      <c r="AF28430" s="11" t="s">
        <v>1165</v>
      </c>
      <c r="AG28430" s="12" t="str">
        <f t="shared" si="444"/>
        <v>TAMIL NADU</v>
      </c>
      <c r="AH28430" s="11" t="s">
        <v>1165</v>
      </c>
      <c r="AI28430" s="12" t="str">
        <f>_xlfn.XLOOKUP(AH28430,P:P,Q:Q)</f>
        <v>TAMIL NADU</v>
      </c>
    </row>
    <row r="28431" spans="1:35" x14ac:dyDescent="0.3">
      <c r="A28431">
        <v>28430</v>
      </c>
      <c r="B28431" t="s">
        <v>33842</v>
      </c>
      <c r="C28431">
        <v>6615351</v>
      </c>
      <c r="D28431" t="s">
        <v>51</v>
      </c>
      <c r="E28431">
        <v>40</v>
      </c>
      <c r="F28431" s="1">
        <v>44657</v>
      </c>
      <c r="G28431" t="s">
        <v>21</v>
      </c>
      <c r="H28431" t="s">
        <v>43</v>
      </c>
      <c r="I28431" t="s">
        <v>3650</v>
      </c>
      <c r="J28431" t="s">
        <v>33</v>
      </c>
      <c r="K28431" t="s">
        <v>98</v>
      </c>
      <c r="L28431">
        <v>1</v>
      </c>
      <c r="M28431" t="s">
        <v>26</v>
      </c>
      <c r="N28431">
        <v>654</v>
      </c>
      <c r="O28431" s="72">
        <f>SUM($N$2:N28431)</f>
        <v>19396882</v>
      </c>
      <c r="P28431" t="s">
        <v>3578</v>
      </c>
      <c r="Q28431" t="s">
        <v>574</v>
      </c>
      <c r="R28431">
        <v>737102</v>
      </c>
      <c r="S28431" t="s">
        <v>29</v>
      </c>
      <c r="T28431" t="b">
        <v>0</v>
      </c>
      <c r="AF28431" s="11" t="s">
        <v>3578</v>
      </c>
      <c r="AG28431" s="12" t="str">
        <f t="shared" si="444"/>
        <v>SIKKIM</v>
      </c>
      <c r="AH28431" s="11" t="s">
        <v>3578</v>
      </c>
      <c r="AI28431" s="12" t="str">
        <f>_xlfn.XLOOKUP(AH28431,P:P,Q:Q)</f>
        <v>SIKKIM</v>
      </c>
    </row>
    <row r="28432" spans="1:35" x14ac:dyDescent="0.3">
      <c r="A28432">
        <v>28431</v>
      </c>
      <c r="B28432" t="s">
        <v>33843</v>
      </c>
      <c r="C28432">
        <v>4957792</v>
      </c>
      <c r="D28432" t="s">
        <v>20</v>
      </c>
      <c r="E28432">
        <v>28</v>
      </c>
      <c r="F28432" s="1">
        <v>44657</v>
      </c>
      <c r="G28432" t="s">
        <v>21</v>
      </c>
      <c r="H28432" t="s">
        <v>31</v>
      </c>
      <c r="I28432" t="s">
        <v>494</v>
      </c>
      <c r="J28432" t="s">
        <v>33</v>
      </c>
      <c r="K28432" t="s">
        <v>25</v>
      </c>
      <c r="L28432">
        <v>1</v>
      </c>
      <c r="M28432" t="s">
        <v>26</v>
      </c>
      <c r="N28432">
        <v>1229</v>
      </c>
      <c r="O28432" s="72">
        <f>SUM($N$2:N28432)</f>
        <v>19398111</v>
      </c>
      <c r="P28432" t="s">
        <v>2343</v>
      </c>
      <c r="Q28432" t="s">
        <v>41</v>
      </c>
      <c r="R28432">
        <v>711315</v>
      </c>
      <c r="S28432" t="s">
        <v>29</v>
      </c>
      <c r="T28432" t="b">
        <v>0</v>
      </c>
      <c r="AF28432" s="11" t="s">
        <v>2343</v>
      </c>
      <c r="AG28432" s="12" t="str">
        <f t="shared" si="444"/>
        <v>WEST BENGAL</v>
      </c>
      <c r="AH28432" s="11" t="s">
        <v>2343</v>
      </c>
      <c r="AI28432" s="12" t="str">
        <f>_xlfn.XLOOKUP(AH28432,P:P,Q:Q)</f>
        <v>WEST BENGAL</v>
      </c>
    </row>
    <row r="28433" spans="1:35" x14ac:dyDescent="0.3">
      <c r="A28433">
        <v>28432</v>
      </c>
      <c r="B28433" t="s">
        <v>33844</v>
      </c>
      <c r="C28433">
        <v>7484394</v>
      </c>
      <c r="D28433" t="s">
        <v>20</v>
      </c>
      <c r="E28433">
        <v>33</v>
      </c>
      <c r="F28433" s="1">
        <v>44657</v>
      </c>
      <c r="G28433" t="s">
        <v>21</v>
      </c>
      <c r="H28433" t="s">
        <v>57</v>
      </c>
      <c r="I28433" t="s">
        <v>8316</v>
      </c>
      <c r="J28433" t="s">
        <v>24</v>
      </c>
      <c r="K28433" t="s">
        <v>34</v>
      </c>
      <c r="L28433">
        <v>1</v>
      </c>
      <c r="M28433" t="s">
        <v>26</v>
      </c>
      <c r="N28433">
        <v>458</v>
      </c>
      <c r="O28433" s="72">
        <f>SUM($N$2:N28433)</f>
        <v>19398569</v>
      </c>
      <c r="P28433" t="s">
        <v>660</v>
      </c>
      <c r="Q28433" t="s">
        <v>56</v>
      </c>
      <c r="R28433">
        <v>440023</v>
      </c>
      <c r="S28433" t="s">
        <v>29</v>
      </c>
      <c r="T28433" t="b">
        <v>0</v>
      </c>
      <c r="AF28433" s="11" t="s">
        <v>660</v>
      </c>
      <c r="AG28433" s="12" t="str">
        <f t="shared" si="444"/>
        <v>MAHARASHTRA</v>
      </c>
      <c r="AH28433" s="11" t="s">
        <v>660</v>
      </c>
      <c r="AI28433" s="12" t="str">
        <f>_xlfn.XLOOKUP(AH28433,P:P,Q:Q)</f>
        <v>MAHARASHTRA</v>
      </c>
    </row>
    <row r="28434" spans="1:35" x14ac:dyDescent="0.3">
      <c r="A28434">
        <v>28433</v>
      </c>
      <c r="B28434" t="s">
        <v>33845</v>
      </c>
      <c r="C28434">
        <v>1540511</v>
      </c>
      <c r="D28434" t="s">
        <v>51</v>
      </c>
      <c r="E28434">
        <v>29</v>
      </c>
      <c r="F28434" s="1">
        <v>44657</v>
      </c>
      <c r="G28434" t="s">
        <v>21</v>
      </c>
      <c r="H28434" t="s">
        <v>62</v>
      </c>
      <c r="I28434" t="s">
        <v>2025</v>
      </c>
      <c r="J28434" t="s">
        <v>33</v>
      </c>
      <c r="K28434" t="s">
        <v>39</v>
      </c>
      <c r="L28434">
        <v>1</v>
      </c>
      <c r="M28434" t="s">
        <v>26</v>
      </c>
      <c r="N28434">
        <v>729</v>
      </c>
      <c r="O28434" s="72">
        <f>SUM($N$2:N28434)</f>
        <v>19399298</v>
      </c>
      <c r="P28434" t="s">
        <v>946</v>
      </c>
      <c r="Q28434" t="s">
        <v>47</v>
      </c>
      <c r="R28434">
        <v>632014</v>
      </c>
      <c r="S28434" t="s">
        <v>29</v>
      </c>
      <c r="T28434" t="b">
        <v>0</v>
      </c>
      <c r="AF28434" s="11" t="s">
        <v>946</v>
      </c>
      <c r="AG28434" s="12" t="str">
        <f t="shared" si="444"/>
        <v>TAMIL NADU</v>
      </c>
      <c r="AH28434" s="11" t="s">
        <v>946</v>
      </c>
      <c r="AI28434" s="12" t="str">
        <f>_xlfn.XLOOKUP(AH28434,P:P,Q:Q)</f>
        <v>TAMIL NADU</v>
      </c>
    </row>
    <row r="28435" spans="1:35" x14ac:dyDescent="0.3">
      <c r="A28435">
        <v>28434</v>
      </c>
      <c r="B28435" t="s">
        <v>33846</v>
      </c>
      <c r="C28435">
        <v>4483243</v>
      </c>
      <c r="D28435" t="s">
        <v>20</v>
      </c>
      <c r="E28435">
        <v>18</v>
      </c>
      <c r="F28435" s="1">
        <v>44657</v>
      </c>
      <c r="G28435" t="s">
        <v>21</v>
      </c>
      <c r="H28435" t="s">
        <v>43</v>
      </c>
      <c r="I28435" t="s">
        <v>12513</v>
      </c>
      <c r="J28435" t="s">
        <v>33</v>
      </c>
      <c r="K28435" t="s">
        <v>34</v>
      </c>
      <c r="L28435">
        <v>1</v>
      </c>
      <c r="M28435" t="s">
        <v>26</v>
      </c>
      <c r="N28435">
        <v>571</v>
      </c>
      <c r="O28435" s="72">
        <f>SUM($N$2:N28435)</f>
        <v>19399869</v>
      </c>
      <c r="P28435" t="s">
        <v>6591</v>
      </c>
      <c r="Q28435" t="s">
        <v>91</v>
      </c>
      <c r="R28435">
        <v>110041</v>
      </c>
      <c r="S28435" t="s">
        <v>29</v>
      </c>
      <c r="T28435" t="b">
        <v>0</v>
      </c>
      <c r="AF28435" s="11" t="s">
        <v>6591</v>
      </c>
      <c r="AG28435" s="12" t="str">
        <f t="shared" si="444"/>
        <v>DELHI</v>
      </c>
      <c r="AH28435" s="11" t="s">
        <v>6591</v>
      </c>
      <c r="AI28435" s="12" t="str">
        <f>_xlfn.XLOOKUP(AH28435,P:P,Q:Q)</f>
        <v>DELHI</v>
      </c>
    </row>
    <row r="28436" spans="1:35" x14ac:dyDescent="0.3">
      <c r="A28436">
        <v>28435</v>
      </c>
      <c r="B28436" t="s">
        <v>33847</v>
      </c>
      <c r="C28436">
        <v>1178454</v>
      </c>
      <c r="D28436" t="s">
        <v>20</v>
      </c>
      <c r="E28436">
        <v>23</v>
      </c>
      <c r="F28436" s="1">
        <v>44657</v>
      </c>
      <c r="G28436" t="s">
        <v>21</v>
      </c>
      <c r="H28436" t="s">
        <v>52</v>
      </c>
      <c r="I28436" t="s">
        <v>809</v>
      </c>
      <c r="J28436" t="s">
        <v>33</v>
      </c>
      <c r="K28436" t="s">
        <v>45</v>
      </c>
      <c r="L28436">
        <v>1</v>
      </c>
      <c r="M28436" t="s">
        <v>26</v>
      </c>
      <c r="N28436">
        <v>618</v>
      </c>
      <c r="O28436" s="72">
        <f>SUM($N$2:N28436)</f>
        <v>19400487</v>
      </c>
      <c r="P28436" t="s">
        <v>59</v>
      </c>
      <c r="Q28436" t="s">
        <v>60</v>
      </c>
      <c r="R28436">
        <v>560017</v>
      </c>
      <c r="S28436" t="s">
        <v>29</v>
      </c>
      <c r="T28436" t="b">
        <v>0</v>
      </c>
      <c r="AF28436" s="11" t="s">
        <v>59</v>
      </c>
      <c r="AG28436" s="12" t="str">
        <f t="shared" si="444"/>
        <v>KARNATAKA</v>
      </c>
      <c r="AH28436" s="11" t="s">
        <v>59</v>
      </c>
      <c r="AI28436" s="12" t="str">
        <f>_xlfn.XLOOKUP(AH28436,P:P,Q:Q)</f>
        <v>KARNATAKA</v>
      </c>
    </row>
    <row r="28437" spans="1:35" x14ac:dyDescent="0.3">
      <c r="A28437">
        <v>28436</v>
      </c>
      <c r="B28437" t="s">
        <v>33848</v>
      </c>
      <c r="C28437">
        <v>7873915</v>
      </c>
      <c r="D28437" t="s">
        <v>20</v>
      </c>
      <c r="E28437">
        <v>25</v>
      </c>
      <c r="F28437" s="1">
        <v>44657</v>
      </c>
      <c r="G28437" t="s">
        <v>21</v>
      </c>
      <c r="H28437" t="s">
        <v>22</v>
      </c>
      <c r="I28437" t="s">
        <v>26151</v>
      </c>
      <c r="J28437" t="s">
        <v>75</v>
      </c>
      <c r="K28437" t="s">
        <v>25</v>
      </c>
      <c r="L28437">
        <v>1</v>
      </c>
      <c r="M28437" t="s">
        <v>26</v>
      </c>
      <c r="N28437">
        <v>399</v>
      </c>
      <c r="O28437" s="72">
        <f>SUM($N$2:N28437)</f>
        <v>19400886</v>
      </c>
      <c r="P28437" t="s">
        <v>169</v>
      </c>
      <c r="Q28437" t="s">
        <v>56</v>
      </c>
      <c r="R28437">
        <v>411015</v>
      </c>
      <c r="S28437" t="s">
        <v>29</v>
      </c>
      <c r="T28437" t="b">
        <v>0</v>
      </c>
      <c r="AF28437" s="11" t="s">
        <v>169</v>
      </c>
      <c r="AG28437" s="12" t="str">
        <f t="shared" si="444"/>
        <v>MAHARASHTRA</v>
      </c>
      <c r="AH28437" s="11" t="s">
        <v>169</v>
      </c>
      <c r="AI28437" s="12" t="str">
        <f>_xlfn.XLOOKUP(AH28437,P:P,Q:Q)</f>
        <v>MAHARASHTRA</v>
      </c>
    </row>
    <row r="28438" spans="1:35" x14ac:dyDescent="0.3">
      <c r="A28438">
        <v>28437</v>
      </c>
      <c r="B28438" t="s">
        <v>33849</v>
      </c>
      <c r="C28438">
        <v>1808668</v>
      </c>
      <c r="D28438" t="s">
        <v>51</v>
      </c>
      <c r="E28438">
        <v>77</v>
      </c>
      <c r="F28438" s="1">
        <v>44657</v>
      </c>
      <c r="G28438" t="s">
        <v>228</v>
      </c>
      <c r="H28438" t="s">
        <v>22</v>
      </c>
      <c r="I28438" t="s">
        <v>15514</v>
      </c>
      <c r="J28438" t="s">
        <v>54</v>
      </c>
      <c r="K28438" t="s">
        <v>66</v>
      </c>
      <c r="L28438">
        <v>1</v>
      </c>
      <c r="M28438" t="s">
        <v>26</v>
      </c>
      <c r="N28438">
        <v>1044</v>
      </c>
      <c r="O28438" s="72">
        <f>SUM($N$2:N28438)</f>
        <v>19401930</v>
      </c>
      <c r="P28438" t="s">
        <v>85</v>
      </c>
      <c r="Q28438" t="s">
        <v>86</v>
      </c>
      <c r="R28438">
        <v>500072</v>
      </c>
      <c r="S28438" t="s">
        <v>29</v>
      </c>
      <c r="T28438" t="b">
        <v>0</v>
      </c>
      <c r="AF28438" s="11" t="s">
        <v>85</v>
      </c>
      <c r="AG28438" s="12" t="str">
        <f t="shared" si="444"/>
        <v>TELANGANA</v>
      </c>
      <c r="AH28438" s="11" t="s">
        <v>85</v>
      </c>
      <c r="AI28438" s="12" t="str">
        <f>_xlfn.XLOOKUP(AH28438,P:P,Q:Q)</f>
        <v>TELANGANA</v>
      </c>
    </row>
    <row r="28439" spans="1:35" x14ac:dyDescent="0.3">
      <c r="A28439">
        <v>28438</v>
      </c>
      <c r="B28439" t="s">
        <v>33850</v>
      </c>
      <c r="C28439">
        <v>4016599</v>
      </c>
      <c r="D28439" t="s">
        <v>51</v>
      </c>
      <c r="E28439">
        <v>47</v>
      </c>
      <c r="F28439" s="1">
        <v>44657</v>
      </c>
      <c r="G28439" t="s">
        <v>21</v>
      </c>
      <c r="H28439" t="s">
        <v>43</v>
      </c>
      <c r="I28439" t="s">
        <v>2050</v>
      </c>
      <c r="J28439" t="s">
        <v>33</v>
      </c>
      <c r="K28439" t="s">
        <v>98</v>
      </c>
      <c r="L28439">
        <v>1</v>
      </c>
      <c r="M28439" t="s">
        <v>26</v>
      </c>
      <c r="N28439">
        <v>664</v>
      </c>
      <c r="O28439" s="72">
        <f>SUM($N$2:N28439)</f>
        <v>19402594</v>
      </c>
      <c r="P28439" t="s">
        <v>2268</v>
      </c>
      <c r="Q28439" t="s">
        <v>56</v>
      </c>
      <c r="R28439">
        <v>415002</v>
      </c>
      <c r="S28439" t="s">
        <v>29</v>
      </c>
      <c r="T28439" t="b">
        <v>0</v>
      </c>
      <c r="AF28439" s="11" t="s">
        <v>2268</v>
      </c>
      <c r="AG28439" s="12" t="str">
        <f t="shared" si="444"/>
        <v>MAHARASHTRA</v>
      </c>
      <c r="AH28439" s="11" t="s">
        <v>2268</v>
      </c>
      <c r="AI28439" s="12" t="str">
        <f>_xlfn.XLOOKUP(AH28439,P:P,Q:Q)</f>
        <v>MAHARASHTRA</v>
      </c>
    </row>
    <row r="28440" spans="1:35" x14ac:dyDescent="0.3">
      <c r="A28440">
        <v>28439</v>
      </c>
      <c r="B28440" t="s">
        <v>33851</v>
      </c>
      <c r="C28440">
        <v>2159704</v>
      </c>
      <c r="D28440" t="s">
        <v>51</v>
      </c>
      <c r="E28440">
        <v>18</v>
      </c>
      <c r="F28440" s="1">
        <v>44657</v>
      </c>
      <c r="G28440" t="s">
        <v>21</v>
      </c>
      <c r="H28440" t="s">
        <v>31</v>
      </c>
      <c r="I28440" t="s">
        <v>6825</v>
      </c>
      <c r="J28440" t="s">
        <v>54</v>
      </c>
      <c r="K28440" t="s">
        <v>66</v>
      </c>
      <c r="L28440">
        <v>1</v>
      </c>
      <c r="M28440" t="s">
        <v>26</v>
      </c>
      <c r="N28440">
        <v>735</v>
      </c>
      <c r="O28440" s="72">
        <f>SUM($N$2:N28440)</f>
        <v>19403329</v>
      </c>
      <c r="P28440" t="s">
        <v>3330</v>
      </c>
      <c r="Q28440" t="s">
        <v>581</v>
      </c>
      <c r="R28440">
        <v>403501</v>
      </c>
      <c r="S28440" t="s">
        <v>29</v>
      </c>
      <c r="T28440" t="b">
        <v>0</v>
      </c>
      <c r="AF28440" s="11" t="s">
        <v>3330</v>
      </c>
      <c r="AG28440" s="12" t="str">
        <f t="shared" si="444"/>
        <v>GOA</v>
      </c>
      <c r="AH28440" s="11" t="s">
        <v>3330</v>
      </c>
      <c r="AI28440" s="12" t="str">
        <f>_xlfn.XLOOKUP(AH28440,P:P,Q:Q)</f>
        <v>GOA</v>
      </c>
    </row>
    <row r="28441" spans="1:35" x14ac:dyDescent="0.3">
      <c r="A28441">
        <v>28440</v>
      </c>
      <c r="B28441" t="s">
        <v>33852</v>
      </c>
      <c r="C28441">
        <v>9557925</v>
      </c>
      <c r="D28441" t="s">
        <v>20</v>
      </c>
      <c r="E28441">
        <v>28</v>
      </c>
      <c r="F28441" s="1">
        <v>44657</v>
      </c>
      <c r="G28441" t="s">
        <v>21</v>
      </c>
      <c r="H28441" t="s">
        <v>22</v>
      </c>
      <c r="I28441" t="s">
        <v>1646</v>
      </c>
      <c r="J28441" t="s">
        <v>33</v>
      </c>
      <c r="K28441" t="s">
        <v>34</v>
      </c>
      <c r="L28441">
        <v>1</v>
      </c>
      <c r="M28441" t="s">
        <v>26</v>
      </c>
      <c r="N28441">
        <v>1115</v>
      </c>
      <c r="O28441" s="72">
        <f>SUM($N$2:N28441)</f>
        <v>19404444</v>
      </c>
      <c r="P28441" t="s">
        <v>257</v>
      </c>
      <c r="Q28441" t="s">
        <v>56</v>
      </c>
      <c r="R28441">
        <v>400706</v>
      </c>
      <c r="S28441" t="s">
        <v>29</v>
      </c>
      <c r="T28441" t="b">
        <v>0</v>
      </c>
      <c r="AF28441" s="11" t="s">
        <v>257</v>
      </c>
      <c r="AG28441" s="12" t="str">
        <f t="shared" si="444"/>
        <v>MAHARASHTRA</v>
      </c>
      <c r="AH28441" s="11" t="s">
        <v>257</v>
      </c>
      <c r="AI28441" s="12" t="str">
        <f>_xlfn.XLOOKUP(AH28441,P:P,Q:Q)</f>
        <v>MAHARASHTRA</v>
      </c>
    </row>
    <row r="28442" spans="1:35" x14ac:dyDescent="0.3">
      <c r="A28442">
        <v>28441</v>
      </c>
      <c r="B28442" t="s">
        <v>33853</v>
      </c>
      <c r="C28442">
        <v>6161930</v>
      </c>
      <c r="D28442" t="s">
        <v>51</v>
      </c>
      <c r="E28442">
        <v>28</v>
      </c>
      <c r="F28442" s="1">
        <v>44657</v>
      </c>
      <c r="G28442" t="s">
        <v>21</v>
      </c>
      <c r="H28442" t="s">
        <v>43</v>
      </c>
      <c r="I28442" t="s">
        <v>5013</v>
      </c>
      <c r="J28442" t="s">
        <v>54</v>
      </c>
      <c r="K28442" t="s">
        <v>109</v>
      </c>
      <c r="L28442">
        <v>1</v>
      </c>
      <c r="M28442" t="s">
        <v>26</v>
      </c>
      <c r="N28442">
        <v>638</v>
      </c>
      <c r="O28442" s="72">
        <f>SUM($N$2:N28442)</f>
        <v>19405082</v>
      </c>
      <c r="P28442" t="s">
        <v>495</v>
      </c>
      <c r="Q28442" t="s">
        <v>111</v>
      </c>
      <c r="R28442">
        <v>208027</v>
      </c>
      <c r="S28442" t="s">
        <v>29</v>
      </c>
      <c r="T28442" t="b">
        <v>0</v>
      </c>
      <c r="AF28442" s="11" t="s">
        <v>495</v>
      </c>
      <c r="AG28442" s="12" t="str">
        <f t="shared" si="444"/>
        <v>UTTAR PRADESH</v>
      </c>
      <c r="AH28442" s="11" t="s">
        <v>495</v>
      </c>
      <c r="AI28442" s="12" t="str">
        <f>_xlfn.XLOOKUP(AH28442,P:P,Q:Q)</f>
        <v>UTTAR PRADESH</v>
      </c>
    </row>
    <row r="28443" spans="1:35" x14ac:dyDescent="0.3">
      <c r="A28443">
        <v>28442</v>
      </c>
      <c r="B28443" t="s">
        <v>33854</v>
      </c>
      <c r="C28443">
        <v>5240704</v>
      </c>
      <c r="D28443" t="s">
        <v>51</v>
      </c>
      <c r="E28443">
        <v>52</v>
      </c>
      <c r="F28443" s="1">
        <v>44657</v>
      </c>
      <c r="G28443" t="s">
        <v>21</v>
      </c>
      <c r="H28443" t="s">
        <v>43</v>
      </c>
      <c r="I28443" t="s">
        <v>528</v>
      </c>
      <c r="J28443" t="s">
        <v>54</v>
      </c>
      <c r="K28443" t="s">
        <v>109</v>
      </c>
      <c r="L28443">
        <v>1</v>
      </c>
      <c r="M28443" t="s">
        <v>26</v>
      </c>
      <c r="N28443">
        <v>735</v>
      </c>
      <c r="O28443" s="72">
        <f>SUM($N$2:N28443)</f>
        <v>19405817</v>
      </c>
      <c r="P28443" t="s">
        <v>570</v>
      </c>
      <c r="Q28443" t="s">
        <v>47</v>
      </c>
      <c r="R28443">
        <v>603103</v>
      </c>
      <c r="S28443" t="s">
        <v>29</v>
      </c>
      <c r="T28443" t="b">
        <v>0</v>
      </c>
      <c r="AF28443" s="11" t="s">
        <v>570</v>
      </c>
      <c r="AG28443" s="12" t="str">
        <f t="shared" si="444"/>
        <v>TAMIL NADU</v>
      </c>
      <c r="AH28443" s="11" t="s">
        <v>570</v>
      </c>
      <c r="AI28443" s="12" t="str">
        <f>_xlfn.XLOOKUP(AH28443,P:P,Q:Q)</f>
        <v>TAMIL NADU</v>
      </c>
    </row>
    <row r="28444" spans="1:35" x14ac:dyDescent="0.3">
      <c r="A28444">
        <v>28443</v>
      </c>
      <c r="B28444" t="s">
        <v>33855</v>
      </c>
      <c r="C28444">
        <v>1400859</v>
      </c>
      <c r="D28444" t="s">
        <v>51</v>
      </c>
      <c r="E28444">
        <v>30</v>
      </c>
      <c r="F28444" s="1">
        <v>44657</v>
      </c>
      <c r="G28444" t="s">
        <v>21</v>
      </c>
      <c r="H28444" t="s">
        <v>62</v>
      </c>
      <c r="I28444" t="s">
        <v>16370</v>
      </c>
      <c r="J28444" t="s">
        <v>33</v>
      </c>
      <c r="K28444" t="s">
        <v>25</v>
      </c>
      <c r="L28444">
        <v>1</v>
      </c>
      <c r="M28444" t="s">
        <v>26</v>
      </c>
      <c r="N28444">
        <v>1033</v>
      </c>
      <c r="O28444" s="72">
        <f>SUM($N$2:N28444)</f>
        <v>19406850</v>
      </c>
      <c r="P28444" t="s">
        <v>665</v>
      </c>
      <c r="Q28444" t="s">
        <v>666</v>
      </c>
      <c r="R28444">
        <v>795001</v>
      </c>
      <c r="S28444" t="s">
        <v>29</v>
      </c>
      <c r="T28444" t="b">
        <v>0</v>
      </c>
      <c r="AF28444" s="11" t="s">
        <v>665</v>
      </c>
      <c r="AG28444" s="12" t="str">
        <f t="shared" si="444"/>
        <v>MANIPUR</v>
      </c>
      <c r="AH28444" s="11" t="s">
        <v>665</v>
      </c>
      <c r="AI28444" s="12" t="str">
        <f>_xlfn.XLOOKUP(AH28444,P:P,Q:Q)</f>
        <v>MANIPUR</v>
      </c>
    </row>
    <row r="28445" spans="1:35" x14ac:dyDescent="0.3">
      <c r="A28445">
        <v>28444</v>
      </c>
      <c r="B28445" t="s">
        <v>33856</v>
      </c>
      <c r="C28445">
        <v>4254508</v>
      </c>
      <c r="D28445" t="s">
        <v>51</v>
      </c>
      <c r="E28445">
        <v>31</v>
      </c>
      <c r="F28445" s="1">
        <v>44657</v>
      </c>
      <c r="G28445" t="s">
        <v>21</v>
      </c>
      <c r="H28445" t="s">
        <v>52</v>
      </c>
      <c r="I28445" t="s">
        <v>4798</v>
      </c>
      <c r="J28445" t="s">
        <v>33</v>
      </c>
      <c r="K28445" t="s">
        <v>25</v>
      </c>
      <c r="L28445">
        <v>1</v>
      </c>
      <c r="M28445" t="s">
        <v>26</v>
      </c>
      <c r="N28445">
        <v>641</v>
      </c>
      <c r="O28445" s="72">
        <f>SUM($N$2:N28445)</f>
        <v>19407491</v>
      </c>
      <c r="P28445" t="s">
        <v>23961</v>
      </c>
      <c r="Q28445" t="s">
        <v>311</v>
      </c>
      <c r="R28445">
        <v>177109</v>
      </c>
      <c r="S28445" t="s">
        <v>29</v>
      </c>
      <c r="T28445" t="b">
        <v>0</v>
      </c>
      <c r="AF28445" s="11" t="s">
        <v>23961</v>
      </c>
      <c r="AG28445" s="12" t="str">
        <f t="shared" si="444"/>
        <v>GUJARAT</v>
      </c>
      <c r="AH28445" s="11" t="s">
        <v>23961</v>
      </c>
      <c r="AI28445" s="12" t="str">
        <f>_xlfn.XLOOKUP(AH28445,P:P,Q:Q)</f>
        <v>GUJARAT</v>
      </c>
    </row>
    <row r="28446" spans="1:35" x14ac:dyDescent="0.3">
      <c r="A28446">
        <v>28445</v>
      </c>
      <c r="B28446" t="s">
        <v>33857</v>
      </c>
      <c r="C28446">
        <v>9068382</v>
      </c>
      <c r="D28446" t="s">
        <v>20</v>
      </c>
      <c r="E28446">
        <v>71</v>
      </c>
      <c r="F28446" s="1">
        <v>44657</v>
      </c>
      <c r="G28446" t="s">
        <v>21</v>
      </c>
      <c r="H28446" t="s">
        <v>22</v>
      </c>
      <c r="I28446" t="s">
        <v>17362</v>
      </c>
      <c r="J28446" t="s">
        <v>75</v>
      </c>
      <c r="K28446" t="s">
        <v>45</v>
      </c>
      <c r="L28446">
        <v>1</v>
      </c>
      <c r="M28446" t="s">
        <v>26</v>
      </c>
      <c r="N28446">
        <v>399</v>
      </c>
      <c r="O28446" s="72">
        <f>SUM($N$2:N28446)</f>
        <v>19407890</v>
      </c>
      <c r="P28446" t="s">
        <v>40</v>
      </c>
      <c r="Q28446" t="s">
        <v>41</v>
      </c>
      <c r="R28446">
        <v>700065</v>
      </c>
      <c r="S28446" t="s">
        <v>29</v>
      </c>
      <c r="T28446" t="b">
        <v>0</v>
      </c>
      <c r="AF28446" s="11" t="s">
        <v>40</v>
      </c>
      <c r="AG28446" s="12" t="str">
        <f t="shared" si="444"/>
        <v>WEST BENGAL</v>
      </c>
      <c r="AH28446" s="11" t="s">
        <v>40</v>
      </c>
      <c r="AI28446" s="12" t="str">
        <f>_xlfn.XLOOKUP(AH28446,P:P,Q:Q)</f>
        <v>WEST BENGAL</v>
      </c>
    </row>
    <row r="28447" spans="1:35" x14ac:dyDescent="0.3">
      <c r="A28447">
        <v>28446</v>
      </c>
      <c r="B28447" t="s">
        <v>33858</v>
      </c>
      <c r="C28447">
        <v>6160079</v>
      </c>
      <c r="D28447" t="s">
        <v>51</v>
      </c>
      <c r="E28447">
        <v>49</v>
      </c>
      <c r="F28447" s="1">
        <v>44657</v>
      </c>
      <c r="G28447" t="s">
        <v>21</v>
      </c>
      <c r="H28447" t="s">
        <v>43</v>
      </c>
      <c r="I28447" t="s">
        <v>2718</v>
      </c>
      <c r="J28447" t="s">
        <v>54</v>
      </c>
      <c r="K28447" t="s">
        <v>34</v>
      </c>
      <c r="L28447">
        <v>1</v>
      </c>
      <c r="M28447" t="s">
        <v>26</v>
      </c>
      <c r="N28447">
        <v>735</v>
      </c>
      <c r="O28447" s="72">
        <f>SUM($N$2:N28447)</f>
        <v>19408625</v>
      </c>
      <c r="P28447" t="s">
        <v>85</v>
      </c>
      <c r="Q28447" t="s">
        <v>86</v>
      </c>
      <c r="R28447">
        <v>500045</v>
      </c>
      <c r="S28447" t="s">
        <v>29</v>
      </c>
      <c r="T28447" t="b">
        <v>0</v>
      </c>
      <c r="AF28447" s="11" t="s">
        <v>85</v>
      </c>
      <c r="AG28447" s="12" t="str">
        <f t="shared" si="444"/>
        <v>TELANGANA</v>
      </c>
      <c r="AH28447" s="11" t="s">
        <v>85</v>
      </c>
      <c r="AI28447" s="12" t="str">
        <f>_xlfn.XLOOKUP(AH28447,P:P,Q:Q)</f>
        <v>TELANGANA</v>
      </c>
    </row>
    <row r="28448" spans="1:35" x14ac:dyDescent="0.3">
      <c r="A28448">
        <v>28447</v>
      </c>
      <c r="B28448" t="s">
        <v>33859</v>
      </c>
      <c r="C28448">
        <v>591330</v>
      </c>
      <c r="D28448" t="s">
        <v>20</v>
      </c>
      <c r="E28448">
        <v>54</v>
      </c>
      <c r="F28448" s="1">
        <v>44657</v>
      </c>
      <c r="G28448" t="s">
        <v>21</v>
      </c>
      <c r="H28448" t="s">
        <v>22</v>
      </c>
      <c r="I28448" t="s">
        <v>1677</v>
      </c>
      <c r="J28448" t="s">
        <v>33</v>
      </c>
      <c r="K28448" t="s">
        <v>45</v>
      </c>
      <c r="L28448">
        <v>1</v>
      </c>
      <c r="M28448" t="s">
        <v>26</v>
      </c>
      <c r="N28448">
        <v>569</v>
      </c>
      <c r="O28448" s="72">
        <f>SUM($N$2:N28448)</f>
        <v>19409194</v>
      </c>
      <c r="P28448" t="s">
        <v>332</v>
      </c>
      <c r="Q28448" t="s">
        <v>332</v>
      </c>
      <c r="R28448">
        <v>605004</v>
      </c>
      <c r="S28448" t="s">
        <v>29</v>
      </c>
      <c r="T28448" t="b">
        <v>0</v>
      </c>
      <c r="AF28448" s="11" t="s">
        <v>332</v>
      </c>
      <c r="AG28448" s="12" t="str">
        <f t="shared" si="444"/>
        <v>PUDUCHERRY</v>
      </c>
      <c r="AH28448" s="11" t="s">
        <v>332</v>
      </c>
      <c r="AI28448" s="12" t="str">
        <f>_xlfn.XLOOKUP(AH28448,P:P,Q:Q)</f>
        <v>PUDUCHERRY</v>
      </c>
    </row>
    <row r="28449" spans="1:35" x14ac:dyDescent="0.3">
      <c r="A28449">
        <v>28448</v>
      </c>
      <c r="B28449" t="s">
        <v>33860</v>
      </c>
      <c r="C28449">
        <v>1395206</v>
      </c>
      <c r="D28449" t="s">
        <v>20</v>
      </c>
      <c r="E28449">
        <v>67</v>
      </c>
      <c r="F28449" s="1">
        <v>44657</v>
      </c>
      <c r="G28449" t="s">
        <v>21</v>
      </c>
      <c r="H28449" t="s">
        <v>22</v>
      </c>
      <c r="I28449" t="s">
        <v>613</v>
      </c>
      <c r="J28449" t="s">
        <v>33</v>
      </c>
      <c r="K28449" t="s">
        <v>45</v>
      </c>
      <c r="L28449">
        <v>1</v>
      </c>
      <c r="M28449" t="s">
        <v>26</v>
      </c>
      <c r="N28449">
        <v>759</v>
      </c>
      <c r="O28449" s="72">
        <f>SUM($N$2:N28449)</f>
        <v>19409953</v>
      </c>
      <c r="P28449" t="s">
        <v>110</v>
      </c>
      <c r="Q28449" t="s">
        <v>111</v>
      </c>
      <c r="R28449">
        <v>226003</v>
      </c>
      <c r="S28449" t="s">
        <v>29</v>
      </c>
      <c r="T28449" t="b">
        <v>0</v>
      </c>
      <c r="AF28449" s="11" t="s">
        <v>110</v>
      </c>
      <c r="AG28449" s="12" t="str">
        <f t="shared" si="444"/>
        <v>UTTAR PRADESH</v>
      </c>
      <c r="AH28449" s="11" t="s">
        <v>110</v>
      </c>
      <c r="AI28449" s="12" t="str">
        <f>_xlfn.XLOOKUP(AH28449,P:P,Q:Q)</f>
        <v>UTTAR PRADESH</v>
      </c>
    </row>
    <row r="28450" spans="1:35" x14ac:dyDescent="0.3">
      <c r="A28450">
        <v>28449</v>
      </c>
      <c r="B28450" t="s">
        <v>33861</v>
      </c>
      <c r="C28450">
        <v>257075</v>
      </c>
      <c r="D28450" t="s">
        <v>51</v>
      </c>
      <c r="E28450">
        <v>48</v>
      </c>
      <c r="F28450" s="1">
        <v>44657</v>
      </c>
      <c r="G28450" t="s">
        <v>21</v>
      </c>
      <c r="H28450" t="s">
        <v>43</v>
      </c>
      <c r="I28450" t="s">
        <v>1985</v>
      </c>
      <c r="J28450" t="s">
        <v>509</v>
      </c>
      <c r="K28450" t="s">
        <v>34</v>
      </c>
      <c r="L28450">
        <v>1</v>
      </c>
      <c r="M28450" t="s">
        <v>26</v>
      </c>
      <c r="N28450">
        <v>362</v>
      </c>
      <c r="O28450" s="72">
        <f>SUM($N$2:N28450)</f>
        <v>19410315</v>
      </c>
      <c r="P28450" t="s">
        <v>2810</v>
      </c>
      <c r="Q28450" t="s">
        <v>111</v>
      </c>
      <c r="R28450">
        <v>208020</v>
      </c>
      <c r="S28450" t="s">
        <v>29</v>
      </c>
      <c r="T28450" t="b">
        <v>0</v>
      </c>
      <c r="AF28450" s="11" t="s">
        <v>2810</v>
      </c>
      <c r="AG28450" s="12" t="str">
        <f t="shared" si="444"/>
        <v>UTTAR PRADESH</v>
      </c>
      <c r="AH28450" s="11" t="s">
        <v>2810</v>
      </c>
      <c r="AI28450" s="12" t="str">
        <f>_xlfn.XLOOKUP(AH28450,P:P,Q:Q)</f>
        <v>UTTAR PRADESH</v>
      </c>
    </row>
    <row r="28451" spans="1:35" x14ac:dyDescent="0.3">
      <c r="A28451">
        <v>28450</v>
      </c>
      <c r="B28451" t="s">
        <v>33862</v>
      </c>
      <c r="C28451">
        <v>7957635</v>
      </c>
      <c r="D28451" t="s">
        <v>20</v>
      </c>
      <c r="E28451">
        <v>28</v>
      </c>
      <c r="F28451" s="1">
        <v>44657</v>
      </c>
      <c r="G28451" t="s">
        <v>21</v>
      </c>
      <c r="H28451" t="s">
        <v>52</v>
      </c>
      <c r="I28451" t="s">
        <v>8951</v>
      </c>
      <c r="J28451" t="s">
        <v>24</v>
      </c>
      <c r="K28451" t="s">
        <v>98</v>
      </c>
      <c r="L28451">
        <v>1</v>
      </c>
      <c r="M28451" t="s">
        <v>26</v>
      </c>
      <c r="N28451">
        <v>549</v>
      </c>
      <c r="O28451" s="72">
        <f>SUM($N$2:N28451)</f>
        <v>19410864</v>
      </c>
      <c r="P28451" t="s">
        <v>59</v>
      </c>
      <c r="Q28451" t="s">
        <v>60</v>
      </c>
      <c r="R28451">
        <v>560100</v>
      </c>
      <c r="S28451" t="s">
        <v>29</v>
      </c>
      <c r="T28451" t="b">
        <v>0</v>
      </c>
      <c r="AF28451" s="11" t="s">
        <v>59</v>
      </c>
      <c r="AG28451" s="12" t="str">
        <f t="shared" si="444"/>
        <v>KARNATAKA</v>
      </c>
      <c r="AH28451" s="11" t="s">
        <v>59</v>
      </c>
      <c r="AI28451" s="12" t="str">
        <f>_xlfn.XLOOKUP(AH28451,P:P,Q:Q)</f>
        <v>KARNATAKA</v>
      </c>
    </row>
    <row r="28452" spans="1:35" x14ac:dyDescent="0.3">
      <c r="A28452">
        <v>28451</v>
      </c>
      <c r="B28452" t="s">
        <v>33863</v>
      </c>
      <c r="C28452">
        <v>6178583</v>
      </c>
      <c r="D28452" t="s">
        <v>20</v>
      </c>
      <c r="E28452">
        <v>19</v>
      </c>
      <c r="F28452" s="1">
        <v>44657</v>
      </c>
      <c r="G28452" t="s">
        <v>21</v>
      </c>
      <c r="H28452" t="s">
        <v>43</v>
      </c>
      <c r="I28452" t="s">
        <v>9224</v>
      </c>
      <c r="J28452" t="s">
        <v>33</v>
      </c>
      <c r="K28452" t="s">
        <v>45</v>
      </c>
      <c r="L28452">
        <v>1</v>
      </c>
      <c r="M28452" t="s">
        <v>26</v>
      </c>
      <c r="N28452">
        <v>847</v>
      </c>
      <c r="O28452" s="72">
        <f>SUM($N$2:N28452)</f>
        <v>19411711</v>
      </c>
      <c r="P28452" t="s">
        <v>6113</v>
      </c>
      <c r="Q28452" t="s">
        <v>100</v>
      </c>
      <c r="R28452">
        <v>322021</v>
      </c>
      <c r="S28452" t="s">
        <v>29</v>
      </c>
      <c r="T28452" t="b">
        <v>0</v>
      </c>
      <c r="AF28452" s="11" t="s">
        <v>6113</v>
      </c>
      <c r="AG28452" s="12" t="str">
        <f t="shared" si="444"/>
        <v>RAJASTHAN</v>
      </c>
      <c r="AH28452" s="11" t="s">
        <v>6113</v>
      </c>
      <c r="AI28452" s="12" t="str">
        <f>_xlfn.XLOOKUP(AH28452,P:P,Q:Q)</f>
        <v>RAJASTHAN</v>
      </c>
    </row>
    <row r="28453" spans="1:35" x14ac:dyDescent="0.3">
      <c r="A28453">
        <v>28452</v>
      </c>
      <c r="B28453" t="s">
        <v>33864</v>
      </c>
      <c r="C28453">
        <v>4316990</v>
      </c>
      <c r="D28453" t="s">
        <v>51</v>
      </c>
      <c r="E28453">
        <v>25</v>
      </c>
      <c r="F28453" s="1">
        <v>44657</v>
      </c>
      <c r="G28453" t="s">
        <v>21</v>
      </c>
      <c r="H28453" t="s">
        <v>43</v>
      </c>
      <c r="I28453" t="s">
        <v>2112</v>
      </c>
      <c r="J28453" t="s">
        <v>33</v>
      </c>
      <c r="K28453" t="s">
        <v>39</v>
      </c>
      <c r="L28453">
        <v>1</v>
      </c>
      <c r="M28453" t="s">
        <v>26</v>
      </c>
      <c r="N28453">
        <v>696</v>
      </c>
      <c r="O28453" s="72">
        <f>SUM($N$2:N28453)</f>
        <v>19412407</v>
      </c>
      <c r="P28453" t="s">
        <v>2532</v>
      </c>
      <c r="Q28453" t="s">
        <v>70</v>
      </c>
      <c r="R28453">
        <v>516001</v>
      </c>
      <c r="S28453" t="s">
        <v>29</v>
      </c>
      <c r="T28453" t="b">
        <v>0</v>
      </c>
      <c r="AF28453" s="11" t="s">
        <v>2532</v>
      </c>
      <c r="AG28453" s="12" t="str">
        <f t="shared" si="444"/>
        <v>ANDHRA PRADESH</v>
      </c>
      <c r="AH28453" s="11" t="s">
        <v>2532</v>
      </c>
      <c r="AI28453" s="12" t="str">
        <f>_xlfn.XLOOKUP(AH28453,P:P,Q:Q)</f>
        <v>ANDHRA PRADESH</v>
      </c>
    </row>
    <row r="28454" spans="1:35" x14ac:dyDescent="0.3">
      <c r="A28454">
        <v>28453</v>
      </c>
      <c r="B28454" t="s">
        <v>33865</v>
      </c>
      <c r="C28454">
        <v>8812690</v>
      </c>
      <c r="D28454" t="s">
        <v>20</v>
      </c>
      <c r="E28454">
        <v>33</v>
      </c>
      <c r="F28454" s="1">
        <v>44657</v>
      </c>
      <c r="G28454" t="s">
        <v>21</v>
      </c>
      <c r="H28454" t="s">
        <v>43</v>
      </c>
      <c r="I28454" t="s">
        <v>318</v>
      </c>
      <c r="J28454" t="s">
        <v>24</v>
      </c>
      <c r="K28454" t="s">
        <v>34</v>
      </c>
      <c r="L28454">
        <v>1</v>
      </c>
      <c r="M28454" t="s">
        <v>26</v>
      </c>
      <c r="N28454">
        <v>487</v>
      </c>
      <c r="O28454" s="72">
        <f>SUM($N$2:N28454)</f>
        <v>19412894</v>
      </c>
      <c r="P28454" t="s">
        <v>14782</v>
      </c>
      <c r="Q28454" t="s">
        <v>56</v>
      </c>
      <c r="R28454">
        <v>414502</v>
      </c>
      <c r="S28454" t="s">
        <v>29</v>
      </c>
      <c r="T28454" t="b">
        <v>0</v>
      </c>
      <c r="AF28454" s="11" t="s">
        <v>14782</v>
      </c>
      <c r="AG28454" s="12" t="str">
        <f t="shared" si="444"/>
        <v>MAHARASHTRA</v>
      </c>
      <c r="AH28454" s="11" t="s">
        <v>14782</v>
      </c>
      <c r="AI28454" s="12" t="str">
        <f>_xlfn.XLOOKUP(AH28454,P:P,Q:Q)</f>
        <v>MAHARASHTRA</v>
      </c>
    </row>
    <row r="28455" spans="1:35" x14ac:dyDescent="0.3">
      <c r="A28455">
        <v>28454</v>
      </c>
      <c r="B28455" t="s">
        <v>33866</v>
      </c>
      <c r="C28455">
        <v>1575216</v>
      </c>
      <c r="D28455" t="s">
        <v>20</v>
      </c>
      <c r="E28455">
        <v>43</v>
      </c>
      <c r="F28455" s="1">
        <v>44657</v>
      </c>
      <c r="G28455" t="s">
        <v>21</v>
      </c>
      <c r="H28455" t="s">
        <v>57</v>
      </c>
      <c r="I28455" t="s">
        <v>1915</v>
      </c>
      <c r="J28455" t="s">
        <v>33</v>
      </c>
      <c r="K28455" t="s">
        <v>25</v>
      </c>
      <c r="L28455">
        <v>1</v>
      </c>
      <c r="M28455" t="s">
        <v>26</v>
      </c>
      <c r="N28455">
        <v>1199</v>
      </c>
      <c r="O28455" s="72">
        <f>SUM($N$2:N28455)</f>
        <v>19414093</v>
      </c>
      <c r="P28455" t="s">
        <v>110</v>
      </c>
      <c r="Q28455" t="s">
        <v>111</v>
      </c>
      <c r="R28455">
        <v>226002</v>
      </c>
      <c r="S28455" t="s">
        <v>29</v>
      </c>
      <c r="T28455" t="b">
        <v>0</v>
      </c>
      <c r="AF28455" s="11" t="s">
        <v>110</v>
      </c>
      <c r="AG28455" s="12" t="str">
        <f t="shared" si="444"/>
        <v>UTTAR PRADESH</v>
      </c>
      <c r="AH28455" s="11" t="s">
        <v>110</v>
      </c>
      <c r="AI28455" s="12" t="str">
        <f>_xlfn.XLOOKUP(AH28455,P:P,Q:Q)</f>
        <v>UTTAR PRADESH</v>
      </c>
    </row>
    <row r="28456" spans="1:35" x14ac:dyDescent="0.3">
      <c r="A28456">
        <v>28455</v>
      </c>
      <c r="B28456" t="s">
        <v>33867</v>
      </c>
      <c r="C28456">
        <v>8905769</v>
      </c>
      <c r="D28456" t="s">
        <v>51</v>
      </c>
      <c r="E28456">
        <v>35</v>
      </c>
      <c r="F28456" s="1">
        <v>44657</v>
      </c>
      <c r="G28456" t="s">
        <v>21</v>
      </c>
      <c r="H28456" t="s">
        <v>52</v>
      </c>
      <c r="I28456" t="s">
        <v>15896</v>
      </c>
      <c r="J28456" t="s">
        <v>54</v>
      </c>
      <c r="K28456" t="s">
        <v>39</v>
      </c>
      <c r="L28456">
        <v>1</v>
      </c>
      <c r="M28456" t="s">
        <v>26</v>
      </c>
      <c r="N28456">
        <v>735</v>
      </c>
      <c r="O28456" s="72">
        <f>SUM($N$2:N28456)</f>
        <v>19414828</v>
      </c>
      <c r="P28456" t="s">
        <v>9860</v>
      </c>
      <c r="Q28456" t="s">
        <v>70</v>
      </c>
      <c r="R28456">
        <v>531001</v>
      </c>
      <c r="S28456" t="s">
        <v>29</v>
      </c>
      <c r="T28456" t="b">
        <v>0</v>
      </c>
      <c r="AF28456" s="11" t="s">
        <v>9860</v>
      </c>
      <c r="AG28456" s="12" t="str">
        <f t="shared" si="444"/>
        <v>ANDHRA PRADESH</v>
      </c>
      <c r="AH28456" s="11" t="s">
        <v>9860</v>
      </c>
      <c r="AI28456" s="12" t="str">
        <f>_xlfn.XLOOKUP(AH28456,P:P,Q:Q)</f>
        <v>ANDHRA PRADESH</v>
      </c>
    </row>
    <row r="28457" spans="1:35" x14ac:dyDescent="0.3">
      <c r="A28457">
        <v>28456</v>
      </c>
      <c r="B28457" t="s">
        <v>33867</v>
      </c>
      <c r="C28457">
        <v>8905769</v>
      </c>
      <c r="D28457" t="s">
        <v>51</v>
      </c>
      <c r="E28457">
        <v>48</v>
      </c>
      <c r="F28457" s="1">
        <v>44657</v>
      </c>
      <c r="G28457" t="s">
        <v>21</v>
      </c>
      <c r="H28457" t="s">
        <v>22</v>
      </c>
      <c r="I28457" t="s">
        <v>2382</v>
      </c>
      <c r="J28457" t="s">
        <v>54</v>
      </c>
      <c r="K28457" t="s">
        <v>98</v>
      </c>
      <c r="L28457">
        <v>1</v>
      </c>
      <c r="M28457" t="s">
        <v>26</v>
      </c>
      <c r="N28457">
        <v>771</v>
      </c>
      <c r="O28457" s="72">
        <f>SUM($N$2:N28457)</f>
        <v>19415599</v>
      </c>
      <c r="P28457" t="s">
        <v>1132</v>
      </c>
      <c r="Q28457" t="s">
        <v>73</v>
      </c>
      <c r="R28457">
        <v>690507</v>
      </c>
      <c r="S28457" t="s">
        <v>29</v>
      </c>
      <c r="T28457" t="b">
        <v>0</v>
      </c>
      <c r="AF28457" s="11" t="s">
        <v>1132</v>
      </c>
      <c r="AG28457" s="12" t="str">
        <f t="shared" si="444"/>
        <v>KERALA</v>
      </c>
      <c r="AH28457" s="11" t="s">
        <v>1132</v>
      </c>
      <c r="AI28457" s="12" t="str">
        <f>_xlfn.XLOOKUP(AH28457,P:P,Q:Q)</f>
        <v>KERALA</v>
      </c>
    </row>
    <row r="28458" spans="1:35" x14ac:dyDescent="0.3">
      <c r="A28458">
        <v>28457</v>
      </c>
      <c r="B28458" t="s">
        <v>33868</v>
      </c>
      <c r="C28458">
        <v>1601396</v>
      </c>
      <c r="D28458" t="s">
        <v>51</v>
      </c>
      <c r="E28458">
        <v>20</v>
      </c>
      <c r="F28458" s="1">
        <v>44657</v>
      </c>
      <c r="G28458" t="s">
        <v>21</v>
      </c>
      <c r="H28458" t="s">
        <v>22</v>
      </c>
      <c r="I28458" t="s">
        <v>53</v>
      </c>
      <c r="J28458" t="s">
        <v>54</v>
      </c>
      <c r="K28458" t="s">
        <v>25</v>
      </c>
      <c r="L28458">
        <v>1</v>
      </c>
      <c r="M28458" t="s">
        <v>26</v>
      </c>
      <c r="N28458">
        <v>735</v>
      </c>
      <c r="O28458" s="72">
        <f>SUM($N$2:N28458)</f>
        <v>19416334</v>
      </c>
      <c r="P28458" t="s">
        <v>90</v>
      </c>
      <c r="Q28458" t="s">
        <v>91</v>
      </c>
      <c r="R28458">
        <v>110095</v>
      </c>
      <c r="S28458" t="s">
        <v>29</v>
      </c>
      <c r="T28458" t="b">
        <v>0</v>
      </c>
      <c r="AF28458" s="11" t="s">
        <v>90</v>
      </c>
      <c r="AG28458" s="12" t="str">
        <f t="shared" si="444"/>
        <v>DELHI</v>
      </c>
      <c r="AH28458" s="11" t="s">
        <v>90</v>
      </c>
      <c r="AI28458" s="12" t="str">
        <f>_xlfn.XLOOKUP(AH28458,P:P,Q:Q)</f>
        <v>DELHI</v>
      </c>
    </row>
    <row r="28459" spans="1:35" x14ac:dyDescent="0.3">
      <c r="A28459">
        <v>28458</v>
      </c>
      <c r="B28459" t="s">
        <v>33869</v>
      </c>
      <c r="C28459">
        <v>309445</v>
      </c>
      <c r="D28459" t="s">
        <v>20</v>
      </c>
      <c r="E28459">
        <v>33</v>
      </c>
      <c r="F28459" s="1">
        <v>44657</v>
      </c>
      <c r="G28459" t="s">
        <v>21</v>
      </c>
      <c r="H28459" t="s">
        <v>52</v>
      </c>
      <c r="I28459" t="s">
        <v>1815</v>
      </c>
      <c r="J28459" t="s">
        <v>33</v>
      </c>
      <c r="K28459" t="s">
        <v>39</v>
      </c>
      <c r="L28459">
        <v>1</v>
      </c>
      <c r="M28459" t="s">
        <v>26</v>
      </c>
      <c r="N28459">
        <v>999</v>
      </c>
      <c r="O28459" s="72">
        <f>SUM($N$2:N28459)</f>
        <v>19417333</v>
      </c>
      <c r="P28459" t="s">
        <v>397</v>
      </c>
      <c r="Q28459" t="s">
        <v>247</v>
      </c>
      <c r="R28459">
        <v>802133</v>
      </c>
      <c r="S28459" t="s">
        <v>29</v>
      </c>
      <c r="T28459" t="b">
        <v>0</v>
      </c>
      <c r="AF28459" s="11" t="s">
        <v>397</v>
      </c>
      <c r="AG28459" s="12" t="str">
        <f t="shared" si="444"/>
        <v>BIHAR</v>
      </c>
      <c r="AH28459" s="11" t="s">
        <v>397</v>
      </c>
      <c r="AI28459" s="12" t="str">
        <f>_xlfn.XLOOKUP(AH28459,P:P,Q:Q)</f>
        <v>BIHAR</v>
      </c>
    </row>
    <row r="28460" spans="1:35" x14ac:dyDescent="0.3">
      <c r="A28460">
        <v>28459</v>
      </c>
      <c r="B28460" t="s">
        <v>33870</v>
      </c>
      <c r="C28460">
        <v>2039615</v>
      </c>
      <c r="D28460" t="s">
        <v>51</v>
      </c>
      <c r="E28460">
        <v>30</v>
      </c>
      <c r="F28460" s="1">
        <v>44657</v>
      </c>
      <c r="G28460" t="s">
        <v>21</v>
      </c>
      <c r="H28460" t="s">
        <v>43</v>
      </c>
      <c r="I28460" t="s">
        <v>11267</v>
      </c>
      <c r="J28460" t="s">
        <v>54</v>
      </c>
      <c r="K28460" t="s">
        <v>25</v>
      </c>
      <c r="L28460">
        <v>1</v>
      </c>
      <c r="M28460" t="s">
        <v>26</v>
      </c>
      <c r="N28460">
        <v>735</v>
      </c>
      <c r="O28460" s="72">
        <f>SUM($N$2:N28460)</f>
        <v>19418068</v>
      </c>
      <c r="P28460" t="s">
        <v>85</v>
      </c>
      <c r="Q28460" t="s">
        <v>86</v>
      </c>
      <c r="R28460">
        <v>500049</v>
      </c>
      <c r="S28460" t="s">
        <v>29</v>
      </c>
      <c r="T28460" t="b">
        <v>0</v>
      </c>
      <c r="AF28460" s="11" t="s">
        <v>85</v>
      </c>
      <c r="AG28460" s="12" t="str">
        <f t="shared" si="444"/>
        <v>TELANGANA</v>
      </c>
      <c r="AH28460" s="11" t="s">
        <v>85</v>
      </c>
      <c r="AI28460" s="12" t="str">
        <f>_xlfn.XLOOKUP(AH28460,P:P,Q:Q)</f>
        <v>TELANGANA</v>
      </c>
    </row>
    <row r="28461" spans="1:35" x14ac:dyDescent="0.3">
      <c r="A28461">
        <v>28460</v>
      </c>
      <c r="B28461" t="s">
        <v>33871</v>
      </c>
      <c r="C28461">
        <v>2516770</v>
      </c>
      <c r="D28461" t="s">
        <v>20</v>
      </c>
      <c r="E28461">
        <v>29</v>
      </c>
      <c r="F28461" s="1">
        <v>44657</v>
      </c>
      <c r="G28461" t="s">
        <v>21</v>
      </c>
      <c r="H28461" t="s">
        <v>43</v>
      </c>
      <c r="I28461" t="s">
        <v>447</v>
      </c>
      <c r="J28461" t="s">
        <v>33</v>
      </c>
      <c r="K28461" t="s">
        <v>39</v>
      </c>
      <c r="L28461">
        <v>1</v>
      </c>
      <c r="M28461" t="s">
        <v>26</v>
      </c>
      <c r="N28461">
        <v>1238</v>
      </c>
      <c r="O28461" s="72">
        <f>SUM($N$2:N28461)</f>
        <v>19419306</v>
      </c>
      <c r="P28461" t="s">
        <v>1888</v>
      </c>
      <c r="Q28461" t="s">
        <v>41</v>
      </c>
      <c r="R28461">
        <v>700091</v>
      </c>
      <c r="S28461" t="s">
        <v>29</v>
      </c>
      <c r="T28461" t="b">
        <v>0</v>
      </c>
      <c r="AF28461" s="11" t="s">
        <v>1888</v>
      </c>
      <c r="AG28461" s="12" t="str">
        <f t="shared" si="444"/>
        <v>WEST BENGAL</v>
      </c>
      <c r="AH28461" s="11" t="s">
        <v>1888</v>
      </c>
      <c r="AI28461" s="12" t="str">
        <f>_xlfn.XLOOKUP(AH28461,P:P,Q:Q)</f>
        <v>WEST BENGAL</v>
      </c>
    </row>
    <row r="28462" spans="1:35" x14ac:dyDescent="0.3">
      <c r="A28462">
        <v>28461</v>
      </c>
      <c r="B28462" t="s">
        <v>33872</v>
      </c>
      <c r="C28462">
        <v>8462399</v>
      </c>
      <c r="D28462" t="s">
        <v>20</v>
      </c>
      <c r="E28462">
        <v>31</v>
      </c>
      <c r="F28462" s="1">
        <v>44657</v>
      </c>
      <c r="G28462" t="s">
        <v>21</v>
      </c>
      <c r="H28462" t="s">
        <v>52</v>
      </c>
      <c r="I28462" t="s">
        <v>15794</v>
      </c>
      <c r="J28462" t="s">
        <v>33</v>
      </c>
      <c r="K28462" t="s">
        <v>66</v>
      </c>
      <c r="L28462">
        <v>1</v>
      </c>
      <c r="M28462" t="s">
        <v>26</v>
      </c>
      <c r="N28462">
        <v>1596</v>
      </c>
      <c r="O28462" s="72">
        <f>SUM($N$2:N28462)</f>
        <v>19420902</v>
      </c>
      <c r="P28462" t="s">
        <v>33873</v>
      </c>
      <c r="Q28462" t="s">
        <v>36</v>
      </c>
      <c r="R28462">
        <v>123001</v>
      </c>
      <c r="S28462" t="s">
        <v>29</v>
      </c>
      <c r="T28462" t="b">
        <v>0</v>
      </c>
      <c r="AF28462" s="11" t="s">
        <v>33873</v>
      </c>
      <c r="AG28462" s="12" t="str">
        <f t="shared" si="444"/>
        <v>HARYANA</v>
      </c>
      <c r="AH28462" s="11" t="s">
        <v>33873</v>
      </c>
      <c r="AI28462" s="12" t="str">
        <f>_xlfn.XLOOKUP(AH28462,P:P,Q:Q)</f>
        <v>HARYANA</v>
      </c>
    </row>
    <row r="28463" spans="1:35" x14ac:dyDescent="0.3">
      <c r="A28463">
        <v>28462</v>
      </c>
      <c r="B28463" t="s">
        <v>33874</v>
      </c>
      <c r="C28463">
        <v>7169905</v>
      </c>
      <c r="D28463" t="s">
        <v>20</v>
      </c>
      <c r="E28463">
        <v>21</v>
      </c>
      <c r="F28463" s="1">
        <v>44657</v>
      </c>
      <c r="G28463" t="s">
        <v>21</v>
      </c>
      <c r="H28463" t="s">
        <v>88</v>
      </c>
      <c r="I28463" t="s">
        <v>3106</v>
      </c>
      <c r="J28463" t="s">
        <v>24</v>
      </c>
      <c r="K28463" t="s">
        <v>109</v>
      </c>
      <c r="L28463">
        <v>1</v>
      </c>
      <c r="M28463" t="s">
        <v>26</v>
      </c>
      <c r="N28463">
        <v>544</v>
      </c>
      <c r="O28463" s="72">
        <f>SUM($N$2:N28463)</f>
        <v>19421446</v>
      </c>
      <c r="P28463" t="s">
        <v>2030</v>
      </c>
      <c r="Q28463" t="s">
        <v>716</v>
      </c>
      <c r="R28463">
        <v>190001</v>
      </c>
      <c r="S28463" t="s">
        <v>29</v>
      </c>
      <c r="T28463" t="b">
        <v>0</v>
      </c>
      <c r="AF28463" s="11" t="s">
        <v>2030</v>
      </c>
      <c r="AG28463" s="12" t="str">
        <f t="shared" si="444"/>
        <v>JAMMU &amp; KASHMIR</v>
      </c>
      <c r="AH28463" s="11" t="s">
        <v>2030</v>
      </c>
      <c r="AI28463" s="12" t="str">
        <f>_xlfn.XLOOKUP(AH28463,P:P,Q:Q)</f>
        <v>JAMMU &amp; KASHMIR</v>
      </c>
    </row>
    <row r="28464" spans="1:35" x14ac:dyDescent="0.3">
      <c r="A28464">
        <v>28463</v>
      </c>
      <c r="B28464" t="s">
        <v>33875</v>
      </c>
      <c r="C28464">
        <v>583359</v>
      </c>
      <c r="D28464" t="s">
        <v>51</v>
      </c>
      <c r="E28464">
        <v>32</v>
      </c>
      <c r="F28464" s="1">
        <v>44657</v>
      </c>
      <c r="G28464" t="s">
        <v>21</v>
      </c>
      <c r="H28464" t="s">
        <v>43</v>
      </c>
      <c r="I28464" t="s">
        <v>2718</v>
      </c>
      <c r="J28464" t="s">
        <v>54</v>
      </c>
      <c r="K28464" t="s">
        <v>34</v>
      </c>
      <c r="L28464">
        <v>1</v>
      </c>
      <c r="M28464" t="s">
        <v>26</v>
      </c>
      <c r="N28464">
        <v>735</v>
      </c>
      <c r="O28464" s="72">
        <f>SUM($N$2:N28464)</f>
        <v>19422181</v>
      </c>
      <c r="P28464" t="s">
        <v>18717</v>
      </c>
      <c r="Q28464" t="s">
        <v>28</v>
      </c>
      <c r="R28464">
        <v>147002</v>
      </c>
      <c r="S28464" t="s">
        <v>29</v>
      </c>
      <c r="T28464" t="b">
        <v>0</v>
      </c>
      <c r="AF28464" s="11" t="s">
        <v>18717</v>
      </c>
      <c r="AG28464" s="12" t="str">
        <f t="shared" si="444"/>
        <v>PUNJAB</v>
      </c>
      <c r="AH28464" s="11" t="s">
        <v>18717</v>
      </c>
      <c r="AI28464" s="12" t="str">
        <f>_xlfn.XLOOKUP(AH28464,P:P,Q:Q)</f>
        <v>PUNJAB</v>
      </c>
    </row>
    <row r="28465" spans="1:35" x14ac:dyDescent="0.3">
      <c r="A28465">
        <v>28464</v>
      </c>
      <c r="B28465" t="s">
        <v>33876</v>
      </c>
      <c r="C28465">
        <v>3782746</v>
      </c>
      <c r="D28465" t="s">
        <v>20</v>
      </c>
      <c r="E28465">
        <v>42</v>
      </c>
      <c r="F28465" s="1">
        <v>44657</v>
      </c>
      <c r="G28465" t="s">
        <v>21</v>
      </c>
      <c r="H28465" t="s">
        <v>31</v>
      </c>
      <c r="I28465" t="s">
        <v>5174</v>
      </c>
      <c r="J28465" t="s">
        <v>24</v>
      </c>
      <c r="K28465" t="s">
        <v>39</v>
      </c>
      <c r="L28465">
        <v>1</v>
      </c>
      <c r="M28465" t="s">
        <v>26</v>
      </c>
      <c r="N28465">
        <v>517</v>
      </c>
      <c r="O28465" s="72">
        <f>SUM($N$2:N28465)</f>
        <v>19422698</v>
      </c>
      <c r="P28465" t="s">
        <v>1888</v>
      </c>
      <c r="Q28465" t="s">
        <v>41</v>
      </c>
      <c r="R28465">
        <v>700091</v>
      </c>
      <c r="S28465" t="s">
        <v>29</v>
      </c>
      <c r="T28465" t="b">
        <v>0</v>
      </c>
      <c r="AF28465" s="11" t="s">
        <v>1888</v>
      </c>
      <c r="AG28465" s="12" t="str">
        <f t="shared" si="444"/>
        <v>WEST BENGAL</v>
      </c>
      <c r="AH28465" s="11" t="s">
        <v>1888</v>
      </c>
      <c r="AI28465" s="12" t="str">
        <f>_xlfn.XLOOKUP(AH28465,P:P,Q:Q)</f>
        <v>WEST BENGAL</v>
      </c>
    </row>
    <row r="28466" spans="1:35" x14ac:dyDescent="0.3">
      <c r="A28466">
        <v>28465</v>
      </c>
      <c r="B28466" t="s">
        <v>33877</v>
      </c>
      <c r="C28466">
        <v>2036039</v>
      </c>
      <c r="D28466" t="s">
        <v>20</v>
      </c>
      <c r="E28466">
        <v>31</v>
      </c>
      <c r="F28466" s="1">
        <v>44657</v>
      </c>
      <c r="G28466" t="s">
        <v>21</v>
      </c>
      <c r="H28466" t="s">
        <v>62</v>
      </c>
      <c r="I28466" t="s">
        <v>2193</v>
      </c>
      <c r="J28466" t="s">
        <v>24</v>
      </c>
      <c r="K28466" t="s">
        <v>34</v>
      </c>
      <c r="L28466">
        <v>1</v>
      </c>
      <c r="M28466" t="s">
        <v>26</v>
      </c>
      <c r="N28466">
        <v>529</v>
      </c>
      <c r="O28466" s="72">
        <f>SUM($N$2:N28466)</f>
        <v>19423227</v>
      </c>
      <c r="P28466" t="s">
        <v>2259</v>
      </c>
      <c r="Q28466" t="s">
        <v>111</v>
      </c>
      <c r="R28466">
        <v>203389</v>
      </c>
      <c r="S28466" t="s">
        <v>29</v>
      </c>
      <c r="T28466" t="b">
        <v>0</v>
      </c>
      <c r="AF28466" s="11" t="s">
        <v>2259</v>
      </c>
      <c r="AG28466" s="12" t="str">
        <f t="shared" si="444"/>
        <v>UTTAR PRADESH</v>
      </c>
      <c r="AH28466" s="11" t="s">
        <v>2259</v>
      </c>
      <c r="AI28466" s="12" t="str">
        <f>_xlfn.XLOOKUP(AH28466,P:P,Q:Q)</f>
        <v>UTTAR PRADESH</v>
      </c>
    </row>
    <row r="28467" spans="1:35" x14ac:dyDescent="0.3">
      <c r="A28467">
        <v>28466</v>
      </c>
      <c r="B28467" t="s">
        <v>33878</v>
      </c>
      <c r="C28467">
        <v>2867273</v>
      </c>
      <c r="D28467" t="s">
        <v>20</v>
      </c>
      <c r="E28467">
        <v>48</v>
      </c>
      <c r="F28467" s="1">
        <v>44657</v>
      </c>
      <c r="G28467" t="s">
        <v>21</v>
      </c>
      <c r="H28467" t="s">
        <v>43</v>
      </c>
      <c r="I28467" t="s">
        <v>19384</v>
      </c>
      <c r="J28467" t="s">
        <v>75</v>
      </c>
      <c r="K28467" t="s">
        <v>34</v>
      </c>
      <c r="L28467">
        <v>1</v>
      </c>
      <c r="M28467" t="s">
        <v>26</v>
      </c>
      <c r="N28467">
        <v>469</v>
      </c>
      <c r="O28467" s="72">
        <f>SUM($N$2:N28467)</f>
        <v>19423696</v>
      </c>
      <c r="P28467" t="s">
        <v>510</v>
      </c>
      <c r="Q28467" t="s">
        <v>41</v>
      </c>
      <c r="R28467">
        <v>700001</v>
      </c>
      <c r="S28467" t="s">
        <v>29</v>
      </c>
      <c r="T28467" t="b">
        <v>0</v>
      </c>
      <c r="AF28467" s="11" t="s">
        <v>510</v>
      </c>
      <c r="AG28467" s="12" t="str">
        <f t="shared" si="444"/>
        <v>WEST BENGAL</v>
      </c>
      <c r="AH28467" s="11" t="s">
        <v>510</v>
      </c>
      <c r="AI28467" s="12" t="str">
        <f>_xlfn.XLOOKUP(AH28467,P:P,Q:Q)</f>
        <v>WEST BENGAL</v>
      </c>
    </row>
    <row r="28468" spans="1:35" x14ac:dyDescent="0.3">
      <c r="A28468">
        <v>28467</v>
      </c>
      <c r="B28468" t="s">
        <v>33879</v>
      </c>
      <c r="C28468">
        <v>8579132</v>
      </c>
      <c r="D28468" t="s">
        <v>20</v>
      </c>
      <c r="E28468">
        <v>41</v>
      </c>
      <c r="F28468" s="1">
        <v>44657</v>
      </c>
      <c r="G28468" t="s">
        <v>21</v>
      </c>
      <c r="H28468" t="s">
        <v>31</v>
      </c>
      <c r="I28468" t="s">
        <v>3401</v>
      </c>
      <c r="J28468" t="s">
        <v>33</v>
      </c>
      <c r="K28468" t="s">
        <v>25</v>
      </c>
      <c r="L28468">
        <v>1</v>
      </c>
      <c r="M28468" t="s">
        <v>26</v>
      </c>
      <c r="N28468">
        <v>641</v>
      </c>
      <c r="O28468" s="72">
        <f>SUM($N$2:N28468)</f>
        <v>19424337</v>
      </c>
      <c r="P28468" t="s">
        <v>498</v>
      </c>
      <c r="Q28468" t="s">
        <v>86</v>
      </c>
      <c r="R28468">
        <v>500014</v>
      </c>
      <c r="S28468" t="s">
        <v>29</v>
      </c>
      <c r="T28468" t="b">
        <v>0</v>
      </c>
      <c r="AF28468" s="11" t="s">
        <v>498</v>
      </c>
      <c r="AG28468" s="12" t="str">
        <f t="shared" si="444"/>
        <v>TELANGANA</v>
      </c>
      <c r="AH28468" s="11" t="s">
        <v>498</v>
      </c>
      <c r="AI28468" s="12" t="str">
        <f>_xlfn.XLOOKUP(AH28468,P:P,Q:Q)</f>
        <v>TELANGANA</v>
      </c>
    </row>
    <row r="28469" spans="1:35" x14ac:dyDescent="0.3">
      <c r="A28469">
        <v>28468</v>
      </c>
      <c r="B28469" t="s">
        <v>33880</v>
      </c>
      <c r="C28469">
        <v>3921264</v>
      </c>
      <c r="D28469" t="s">
        <v>20</v>
      </c>
      <c r="E28469">
        <v>60</v>
      </c>
      <c r="F28469" s="1">
        <v>44657</v>
      </c>
      <c r="G28469" t="s">
        <v>21</v>
      </c>
      <c r="H28469" t="s">
        <v>22</v>
      </c>
      <c r="I28469" t="s">
        <v>6506</v>
      </c>
      <c r="J28469" t="s">
        <v>24</v>
      </c>
      <c r="K28469" t="s">
        <v>25</v>
      </c>
      <c r="L28469">
        <v>1</v>
      </c>
      <c r="M28469" t="s">
        <v>26</v>
      </c>
      <c r="N28469">
        <v>517</v>
      </c>
      <c r="O28469" s="72">
        <f>SUM($N$2:N28469)</f>
        <v>19424854</v>
      </c>
      <c r="P28469" t="s">
        <v>180</v>
      </c>
      <c r="Q28469" t="s">
        <v>47</v>
      </c>
      <c r="R28469">
        <v>620020</v>
      </c>
      <c r="S28469" t="s">
        <v>29</v>
      </c>
      <c r="T28469" t="b">
        <v>0</v>
      </c>
      <c r="AF28469" s="11" t="s">
        <v>180</v>
      </c>
      <c r="AG28469" s="12" t="str">
        <f t="shared" si="444"/>
        <v>TAMIL NADU</v>
      </c>
      <c r="AH28469" s="11" t="s">
        <v>180</v>
      </c>
      <c r="AI28469" s="12" t="str">
        <f>_xlfn.XLOOKUP(AH28469,P:P,Q:Q)</f>
        <v>TAMIL NADU</v>
      </c>
    </row>
    <row r="28470" spans="1:35" x14ac:dyDescent="0.3">
      <c r="A28470">
        <v>28469</v>
      </c>
      <c r="B28470" t="s">
        <v>33881</v>
      </c>
      <c r="C28470">
        <v>2701033</v>
      </c>
      <c r="D28470" t="s">
        <v>20</v>
      </c>
      <c r="E28470">
        <v>77</v>
      </c>
      <c r="F28470" s="1">
        <v>44657</v>
      </c>
      <c r="G28470" t="s">
        <v>21</v>
      </c>
      <c r="H28470" t="s">
        <v>31</v>
      </c>
      <c r="I28470" t="s">
        <v>4579</v>
      </c>
      <c r="J28470" t="s">
        <v>33</v>
      </c>
      <c r="K28470" t="s">
        <v>45</v>
      </c>
      <c r="L28470">
        <v>1</v>
      </c>
      <c r="M28470" t="s">
        <v>26</v>
      </c>
      <c r="N28470">
        <v>968</v>
      </c>
      <c r="O28470" s="72">
        <f>SUM($N$2:N28470)</f>
        <v>19425822</v>
      </c>
      <c r="P28470" t="s">
        <v>753</v>
      </c>
      <c r="Q28470" t="s">
        <v>95</v>
      </c>
      <c r="R28470">
        <v>751010</v>
      </c>
      <c r="S28470" t="s">
        <v>29</v>
      </c>
      <c r="T28470" t="b">
        <v>0</v>
      </c>
      <c r="AF28470" s="11" t="s">
        <v>753</v>
      </c>
      <c r="AG28470" s="12" t="str">
        <f t="shared" si="444"/>
        <v>ODISHA</v>
      </c>
      <c r="AH28470" s="11" t="s">
        <v>753</v>
      </c>
      <c r="AI28470" s="12" t="str">
        <f>_xlfn.XLOOKUP(AH28470,P:P,Q:Q)</f>
        <v>ODISHA</v>
      </c>
    </row>
    <row r="28471" spans="1:35" x14ac:dyDescent="0.3">
      <c r="A28471">
        <v>28470</v>
      </c>
      <c r="B28471" t="s">
        <v>33882</v>
      </c>
      <c r="C28471">
        <v>3133313</v>
      </c>
      <c r="D28471" t="s">
        <v>51</v>
      </c>
      <c r="E28471">
        <v>39</v>
      </c>
      <c r="F28471" s="1">
        <v>44657</v>
      </c>
      <c r="G28471" t="s">
        <v>21</v>
      </c>
      <c r="H28471" t="s">
        <v>43</v>
      </c>
      <c r="I28471" t="s">
        <v>2382</v>
      </c>
      <c r="J28471" t="s">
        <v>54</v>
      </c>
      <c r="K28471" t="s">
        <v>98</v>
      </c>
      <c r="L28471">
        <v>1</v>
      </c>
      <c r="M28471" t="s">
        <v>26</v>
      </c>
      <c r="N28471">
        <v>724</v>
      </c>
      <c r="O28471" s="72">
        <f>SUM($N$2:N28471)</f>
        <v>19426546</v>
      </c>
      <c r="P28471" t="s">
        <v>829</v>
      </c>
      <c r="Q28471" t="s">
        <v>91</v>
      </c>
      <c r="R28471">
        <v>110074</v>
      </c>
      <c r="S28471" t="s">
        <v>29</v>
      </c>
      <c r="T28471" t="b">
        <v>0</v>
      </c>
      <c r="AF28471" s="11" t="s">
        <v>829</v>
      </c>
      <c r="AG28471" s="12" t="str">
        <f t="shared" si="444"/>
        <v>DELHI</v>
      </c>
      <c r="AH28471" s="11" t="s">
        <v>829</v>
      </c>
      <c r="AI28471" s="12" t="str">
        <f>_xlfn.XLOOKUP(AH28471,P:P,Q:Q)</f>
        <v>DELHI</v>
      </c>
    </row>
    <row r="28472" spans="1:35" x14ac:dyDescent="0.3">
      <c r="A28472">
        <v>28471</v>
      </c>
      <c r="B28472" t="s">
        <v>33883</v>
      </c>
      <c r="C28472">
        <v>8375481</v>
      </c>
      <c r="D28472" t="s">
        <v>20</v>
      </c>
      <c r="E28472">
        <v>40</v>
      </c>
      <c r="F28472" s="1">
        <v>44657</v>
      </c>
      <c r="G28472" t="s">
        <v>21</v>
      </c>
      <c r="H28472" t="s">
        <v>43</v>
      </c>
      <c r="I28472" t="s">
        <v>430</v>
      </c>
      <c r="J28472" t="s">
        <v>24</v>
      </c>
      <c r="K28472" t="s">
        <v>34</v>
      </c>
      <c r="L28472">
        <v>1</v>
      </c>
      <c r="M28472" t="s">
        <v>26</v>
      </c>
      <c r="N28472">
        <v>481</v>
      </c>
      <c r="O28472" s="72">
        <f>SUM($N$2:N28472)</f>
        <v>19427027</v>
      </c>
      <c r="P28472" t="s">
        <v>1897</v>
      </c>
      <c r="Q28472" t="s">
        <v>311</v>
      </c>
      <c r="R28472">
        <v>176314</v>
      </c>
      <c r="S28472" t="s">
        <v>29</v>
      </c>
      <c r="T28472" t="b">
        <v>0</v>
      </c>
      <c r="AF28472" s="11" t="s">
        <v>1897</v>
      </c>
      <c r="AG28472" s="12" t="str">
        <f t="shared" si="444"/>
        <v>HIMACHAL PRADESH</v>
      </c>
      <c r="AH28472" s="11" t="s">
        <v>1897</v>
      </c>
      <c r="AI28472" s="12" t="str">
        <f>_xlfn.XLOOKUP(AH28472,P:P,Q:Q)</f>
        <v>HIMACHAL PRADESH</v>
      </c>
    </row>
    <row r="28473" spans="1:35" x14ac:dyDescent="0.3">
      <c r="A28473">
        <v>28472</v>
      </c>
      <c r="B28473" t="s">
        <v>33884</v>
      </c>
      <c r="C28473">
        <v>7990147</v>
      </c>
      <c r="D28473" t="s">
        <v>51</v>
      </c>
      <c r="E28473">
        <v>62</v>
      </c>
      <c r="F28473" s="1">
        <v>44657</v>
      </c>
      <c r="G28473" t="s">
        <v>21</v>
      </c>
      <c r="H28473" t="s">
        <v>43</v>
      </c>
      <c r="I28473" t="s">
        <v>19942</v>
      </c>
      <c r="J28473" t="s">
        <v>33</v>
      </c>
      <c r="K28473" t="s">
        <v>98</v>
      </c>
      <c r="L28473">
        <v>1</v>
      </c>
      <c r="M28473" t="s">
        <v>26</v>
      </c>
      <c r="N28473">
        <v>474</v>
      </c>
      <c r="O28473" s="72">
        <f>SUM($N$2:N28473)</f>
        <v>19427501</v>
      </c>
      <c r="P28473" t="s">
        <v>187</v>
      </c>
      <c r="Q28473" t="s">
        <v>111</v>
      </c>
      <c r="R28473">
        <v>221001</v>
      </c>
      <c r="S28473" t="s">
        <v>29</v>
      </c>
      <c r="T28473" t="b">
        <v>0</v>
      </c>
      <c r="AF28473" s="11" t="s">
        <v>187</v>
      </c>
      <c r="AG28473" s="12" t="str">
        <f t="shared" si="444"/>
        <v>UTTAR PRADESH</v>
      </c>
      <c r="AH28473" s="11" t="s">
        <v>187</v>
      </c>
      <c r="AI28473" s="12" t="str">
        <f>_xlfn.XLOOKUP(AH28473,P:P,Q:Q)</f>
        <v>UTTAR PRADESH</v>
      </c>
    </row>
    <row r="28474" spans="1:35" x14ac:dyDescent="0.3">
      <c r="A28474">
        <v>28473</v>
      </c>
      <c r="B28474" t="s">
        <v>33885</v>
      </c>
      <c r="C28474">
        <v>5858061</v>
      </c>
      <c r="D28474" t="s">
        <v>51</v>
      </c>
      <c r="E28474">
        <v>32</v>
      </c>
      <c r="F28474" s="1">
        <v>44657</v>
      </c>
      <c r="G28474" t="s">
        <v>21</v>
      </c>
      <c r="H28474" t="s">
        <v>22</v>
      </c>
      <c r="I28474" t="s">
        <v>1815</v>
      </c>
      <c r="J28474" t="s">
        <v>33</v>
      </c>
      <c r="K28474" t="s">
        <v>39</v>
      </c>
      <c r="L28474">
        <v>1</v>
      </c>
      <c r="M28474" t="s">
        <v>26</v>
      </c>
      <c r="N28474">
        <v>1111</v>
      </c>
      <c r="O28474" s="72">
        <f>SUM($N$2:N28474)</f>
        <v>19428612</v>
      </c>
      <c r="P28474" t="s">
        <v>856</v>
      </c>
      <c r="Q28474" t="s">
        <v>133</v>
      </c>
      <c r="R28474">
        <v>248001</v>
      </c>
      <c r="S28474" t="s">
        <v>29</v>
      </c>
      <c r="T28474" t="b">
        <v>0</v>
      </c>
      <c r="AF28474" s="11" t="s">
        <v>856</v>
      </c>
      <c r="AG28474" s="12" t="str">
        <f t="shared" si="444"/>
        <v>UTTARAKHAND</v>
      </c>
      <c r="AH28474" s="11" t="s">
        <v>856</v>
      </c>
      <c r="AI28474" s="12" t="str">
        <f>_xlfn.XLOOKUP(AH28474,P:P,Q:Q)</f>
        <v>UTTARAKHAND</v>
      </c>
    </row>
    <row r="28475" spans="1:35" x14ac:dyDescent="0.3">
      <c r="A28475">
        <v>28474</v>
      </c>
      <c r="B28475" t="s">
        <v>33886</v>
      </c>
      <c r="C28475">
        <v>7164756</v>
      </c>
      <c r="D28475" t="s">
        <v>20</v>
      </c>
      <c r="E28475">
        <v>75</v>
      </c>
      <c r="F28475" s="1">
        <v>44657</v>
      </c>
      <c r="G28475" t="s">
        <v>21</v>
      </c>
      <c r="H28475" t="s">
        <v>43</v>
      </c>
      <c r="I28475" t="s">
        <v>1554</v>
      </c>
      <c r="J28475" t="s">
        <v>24</v>
      </c>
      <c r="K28475" t="s">
        <v>39</v>
      </c>
      <c r="L28475">
        <v>1</v>
      </c>
      <c r="M28475" t="s">
        <v>26</v>
      </c>
      <c r="N28475">
        <v>487</v>
      </c>
      <c r="O28475" s="72">
        <f>SUM($N$2:N28475)</f>
        <v>19429099</v>
      </c>
      <c r="P28475" t="s">
        <v>28386</v>
      </c>
      <c r="Q28475" t="s">
        <v>41</v>
      </c>
      <c r="R28475">
        <v>743235</v>
      </c>
      <c r="S28475" t="s">
        <v>29</v>
      </c>
      <c r="T28475" t="b">
        <v>0</v>
      </c>
      <c r="AF28475" s="11" t="s">
        <v>28386</v>
      </c>
      <c r="AG28475" s="12" t="str">
        <f t="shared" si="444"/>
        <v>WEST BENGAL</v>
      </c>
      <c r="AH28475" s="11" t="s">
        <v>28386</v>
      </c>
      <c r="AI28475" s="12" t="str">
        <f>_xlfn.XLOOKUP(AH28475,P:P,Q:Q)</f>
        <v>WEST BENGAL</v>
      </c>
    </row>
    <row r="28476" spans="1:35" x14ac:dyDescent="0.3">
      <c r="A28476">
        <v>28475</v>
      </c>
      <c r="B28476" t="s">
        <v>33887</v>
      </c>
      <c r="C28476">
        <v>9387912</v>
      </c>
      <c r="D28476" t="s">
        <v>20</v>
      </c>
      <c r="E28476">
        <v>44</v>
      </c>
      <c r="F28476" s="1">
        <v>44657</v>
      </c>
      <c r="G28476" t="s">
        <v>21</v>
      </c>
      <c r="H28476" t="s">
        <v>22</v>
      </c>
      <c r="I28476" t="s">
        <v>9249</v>
      </c>
      <c r="J28476" t="s">
        <v>33</v>
      </c>
      <c r="K28476" t="s">
        <v>109</v>
      </c>
      <c r="L28476">
        <v>1</v>
      </c>
      <c r="M28476" t="s">
        <v>26</v>
      </c>
      <c r="N28476">
        <v>666</v>
      </c>
      <c r="O28476" s="72">
        <f>SUM($N$2:N28476)</f>
        <v>19429765</v>
      </c>
      <c r="P28476" t="s">
        <v>9250</v>
      </c>
      <c r="Q28476" t="s">
        <v>111</v>
      </c>
      <c r="R28476">
        <v>229406</v>
      </c>
      <c r="S28476" t="s">
        <v>29</v>
      </c>
      <c r="T28476" t="b">
        <v>0</v>
      </c>
      <c r="AF28476" s="11" t="s">
        <v>9250</v>
      </c>
      <c r="AG28476" s="12" t="str">
        <f t="shared" si="444"/>
        <v>UTTAR PRADESH</v>
      </c>
      <c r="AH28476" s="11" t="s">
        <v>9250</v>
      </c>
      <c r="AI28476" s="12" t="str">
        <f>_xlfn.XLOOKUP(AH28476,P:P,Q:Q)</f>
        <v>UTTAR PRADESH</v>
      </c>
    </row>
    <row r="28477" spans="1:35" x14ac:dyDescent="0.3">
      <c r="A28477">
        <v>28476</v>
      </c>
      <c r="B28477" t="s">
        <v>33888</v>
      </c>
      <c r="C28477">
        <v>5751334</v>
      </c>
      <c r="D28477" t="s">
        <v>20</v>
      </c>
      <c r="E28477">
        <v>37</v>
      </c>
      <c r="F28477" s="1">
        <v>44657</v>
      </c>
      <c r="G28477" t="s">
        <v>21</v>
      </c>
      <c r="H28477" t="s">
        <v>22</v>
      </c>
      <c r="I28477" t="s">
        <v>3360</v>
      </c>
      <c r="J28477" t="s">
        <v>24</v>
      </c>
      <c r="K28477" t="s">
        <v>34</v>
      </c>
      <c r="L28477">
        <v>1</v>
      </c>
      <c r="M28477" t="s">
        <v>26</v>
      </c>
      <c r="N28477">
        <v>301</v>
      </c>
      <c r="O28477" s="72">
        <f>SUM($N$2:N28477)</f>
        <v>19430066</v>
      </c>
      <c r="P28477" t="s">
        <v>59</v>
      </c>
      <c r="Q28477" t="s">
        <v>60</v>
      </c>
      <c r="R28477">
        <v>560039</v>
      </c>
      <c r="S28477" t="s">
        <v>29</v>
      </c>
      <c r="T28477" t="b">
        <v>0</v>
      </c>
      <c r="AF28477" s="11" t="s">
        <v>59</v>
      </c>
      <c r="AG28477" s="12" t="str">
        <f t="shared" si="444"/>
        <v>KARNATAKA</v>
      </c>
      <c r="AH28477" s="11" t="s">
        <v>59</v>
      </c>
      <c r="AI28477" s="12" t="str">
        <f>_xlfn.XLOOKUP(AH28477,P:P,Q:Q)</f>
        <v>KARNATAKA</v>
      </c>
    </row>
    <row r="28478" spans="1:35" x14ac:dyDescent="0.3">
      <c r="A28478">
        <v>28477</v>
      </c>
      <c r="B28478" t="s">
        <v>33889</v>
      </c>
      <c r="C28478">
        <v>2492034</v>
      </c>
      <c r="D28478" t="s">
        <v>20</v>
      </c>
      <c r="E28478">
        <v>63</v>
      </c>
      <c r="F28478" s="1">
        <v>44657</v>
      </c>
      <c r="G28478" t="s">
        <v>21</v>
      </c>
      <c r="H28478" t="s">
        <v>43</v>
      </c>
      <c r="I28478" t="s">
        <v>1940</v>
      </c>
      <c r="J28478" t="s">
        <v>33</v>
      </c>
      <c r="K28478" t="s">
        <v>39</v>
      </c>
      <c r="L28478">
        <v>1</v>
      </c>
      <c r="M28478" t="s">
        <v>26</v>
      </c>
      <c r="N28478">
        <v>759</v>
      </c>
      <c r="O28478" s="72">
        <f>SUM($N$2:N28478)</f>
        <v>19430825</v>
      </c>
      <c r="P28478" t="s">
        <v>135</v>
      </c>
      <c r="Q28478" t="s">
        <v>47</v>
      </c>
      <c r="R28478">
        <v>600037</v>
      </c>
      <c r="S28478" t="s">
        <v>29</v>
      </c>
      <c r="T28478" t="b">
        <v>0</v>
      </c>
      <c r="AF28478" s="11" t="s">
        <v>135</v>
      </c>
      <c r="AG28478" s="12" t="str">
        <f t="shared" si="444"/>
        <v>TAMIL NADU</v>
      </c>
      <c r="AH28478" s="11" t="s">
        <v>135</v>
      </c>
      <c r="AI28478" s="12" t="str">
        <f>_xlfn.XLOOKUP(AH28478,P:P,Q:Q)</f>
        <v>TAMIL NADU</v>
      </c>
    </row>
    <row r="28479" spans="1:35" x14ac:dyDescent="0.3">
      <c r="A28479">
        <v>28478</v>
      </c>
      <c r="B28479" t="s">
        <v>33890</v>
      </c>
      <c r="C28479">
        <v>2450723</v>
      </c>
      <c r="D28479" t="s">
        <v>51</v>
      </c>
      <c r="E28479">
        <v>47</v>
      </c>
      <c r="F28479" s="1">
        <v>44657</v>
      </c>
      <c r="G28479" t="s">
        <v>21</v>
      </c>
      <c r="H28479" t="s">
        <v>22</v>
      </c>
      <c r="I28479" t="s">
        <v>7147</v>
      </c>
      <c r="J28479" t="s">
        <v>33</v>
      </c>
      <c r="K28479" t="s">
        <v>34</v>
      </c>
      <c r="L28479">
        <v>1</v>
      </c>
      <c r="M28479" t="s">
        <v>26</v>
      </c>
      <c r="N28479">
        <v>788</v>
      </c>
      <c r="O28479" s="72">
        <f>SUM($N$2:N28479)</f>
        <v>19431613</v>
      </c>
      <c r="P28479" t="s">
        <v>2007</v>
      </c>
      <c r="Q28479" t="s">
        <v>70</v>
      </c>
      <c r="R28479">
        <v>532402</v>
      </c>
      <c r="S28479" t="s">
        <v>29</v>
      </c>
      <c r="T28479" t="b">
        <v>0</v>
      </c>
      <c r="AF28479" s="11" t="s">
        <v>2007</v>
      </c>
      <c r="AG28479" s="12" t="str">
        <f t="shared" si="444"/>
        <v>ANDHRA PRADESH</v>
      </c>
      <c r="AH28479" s="11" t="s">
        <v>2007</v>
      </c>
      <c r="AI28479" s="12" t="str">
        <f>_xlfn.XLOOKUP(AH28479,P:P,Q:Q)</f>
        <v>ANDHRA PRADESH</v>
      </c>
    </row>
    <row r="28480" spans="1:35" x14ac:dyDescent="0.3">
      <c r="A28480">
        <v>28479</v>
      </c>
      <c r="B28480" t="s">
        <v>33891</v>
      </c>
      <c r="C28480">
        <v>7331734</v>
      </c>
      <c r="D28480" t="s">
        <v>20</v>
      </c>
      <c r="E28480">
        <v>36</v>
      </c>
      <c r="F28480" s="1">
        <v>44657</v>
      </c>
      <c r="G28480" t="s">
        <v>21</v>
      </c>
      <c r="H28480" t="s">
        <v>43</v>
      </c>
      <c r="I28480" t="s">
        <v>18345</v>
      </c>
      <c r="J28480" t="s">
        <v>24</v>
      </c>
      <c r="K28480" t="s">
        <v>66</v>
      </c>
      <c r="L28480">
        <v>1</v>
      </c>
      <c r="M28480" t="s">
        <v>26</v>
      </c>
      <c r="N28480">
        <v>729</v>
      </c>
      <c r="O28480" s="72">
        <f>SUM($N$2:N28480)</f>
        <v>19432342</v>
      </c>
      <c r="P28480" t="s">
        <v>16791</v>
      </c>
      <c r="Q28480" t="s">
        <v>80</v>
      </c>
      <c r="R28480">
        <v>783121</v>
      </c>
      <c r="S28480" t="s">
        <v>29</v>
      </c>
      <c r="T28480" t="b">
        <v>0</v>
      </c>
      <c r="AF28480" s="11" t="s">
        <v>16791</v>
      </c>
      <c r="AG28480" s="12" t="str">
        <f t="shared" si="444"/>
        <v>ASSAM</v>
      </c>
      <c r="AH28480" s="11" t="s">
        <v>16791</v>
      </c>
      <c r="AI28480" s="12" t="str">
        <f>_xlfn.XLOOKUP(AH28480,P:P,Q:Q)</f>
        <v>ASSAM</v>
      </c>
    </row>
    <row r="28481" spans="1:35" x14ac:dyDescent="0.3">
      <c r="A28481">
        <v>28480</v>
      </c>
      <c r="B28481" t="s">
        <v>33892</v>
      </c>
      <c r="C28481">
        <v>9585889</v>
      </c>
      <c r="D28481" t="s">
        <v>51</v>
      </c>
      <c r="E28481">
        <v>36</v>
      </c>
      <c r="F28481" s="1">
        <v>44657</v>
      </c>
      <c r="G28481" t="s">
        <v>21</v>
      </c>
      <c r="H28481" t="s">
        <v>43</v>
      </c>
      <c r="I28481" t="s">
        <v>750</v>
      </c>
      <c r="J28481" t="s">
        <v>54</v>
      </c>
      <c r="K28481" t="s">
        <v>66</v>
      </c>
      <c r="L28481">
        <v>1</v>
      </c>
      <c r="M28481" t="s">
        <v>26</v>
      </c>
      <c r="N28481">
        <v>715</v>
      </c>
      <c r="O28481" s="72">
        <f>SUM($N$2:N28481)</f>
        <v>19433057</v>
      </c>
      <c r="P28481" t="s">
        <v>103</v>
      </c>
      <c r="Q28481" t="s">
        <v>56</v>
      </c>
      <c r="R28481">
        <v>400057</v>
      </c>
      <c r="S28481" t="s">
        <v>29</v>
      </c>
      <c r="T28481" t="b">
        <v>0</v>
      </c>
      <c r="AF28481" s="11" t="s">
        <v>103</v>
      </c>
      <c r="AG28481" s="12" t="str">
        <f t="shared" si="444"/>
        <v>MAHARASHTRA</v>
      </c>
      <c r="AH28481" s="11" t="s">
        <v>103</v>
      </c>
      <c r="AI28481" s="12" t="str">
        <f>_xlfn.XLOOKUP(AH28481,P:P,Q:Q)</f>
        <v>MAHARASHTRA</v>
      </c>
    </row>
    <row r="28482" spans="1:35" x14ac:dyDescent="0.3">
      <c r="A28482">
        <v>28481</v>
      </c>
      <c r="B28482" t="s">
        <v>33893</v>
      </c>
      <c r="C28482">
        <v>7094615</v>
      </c>
      <c r="D28482" t="s">
        <v>20</v>
      </c>
      <c r="E28482">
        <v>78</v>
      </c>
      <c r="F28482" s="1">
        <v>44657</v>
      </c>
      <c r="G28482" t="s">
        <v>113</v>
      </c>
      <c r="H28482" t="s">
        <v>43</v>
      </c>
      <c r="I28482" t="s">
        <v>4704</v>
      </c>
      <c r="J28482" t="s">
        <v>24</v>
      </c>
      <c r="K28482" t="s">
        <v>39</v>
      </c>
      <c r="L28482">
        <v>1</v>
      </c>
      <c r="M28482" t="s">
        <v>26</v>
      </c>
      <c r="N28482">
        <v>426</v>
      </c>
      <c r="O28482" s="72">
        <f>SUM($N$2:N28482)</f>
        <v>19433483</v>
      </c>
      <c r="P28482" t="s">
        <v>135</v>
      </c>
      <c r="Q28482" t="s">
        <v>47</v>
      </c>
      <c r="R28482">
        <v>600006</v>
      </c>
      <c r="S28482" t="s">
        <v>29</v>
      </c>
      <c r="T28482" t="b">
        <v>0</v>
      </c>
      <c r="AF28482" s="11" t="s">
        <v>135</v>
      </c>
      <c r="AG28482" s="12" t="str">
        <f t="shared" si="444"/>
        <v>TAMIL NADU</v>
      </c>
      <c r="AH28482" s="11" t="s">
        <v>135</v>
      </c>
      <c r="AI28482" s="12" t="str">
        <f>_xlfn.XLOOKUP(AH28482,P:P,Q:Q)</f>
        <v>TAMIL NADU</v>
      </c>
    </row>
    <row r="28483" spans="1:35" x14ac:dyDescent="0.3">
      <c r="A28483">
        <v>28482</v>
      </c>
      <c r="B28483" t="s">
        <v>33894</v>
      </c>
      <c r="C28483">
        <v>9419764</v>
      </c>
      <c r="D28483" t="s">
        <v>20</v>
      </c>
      <c r="E28483">
        <v>70</v>
      </c>
      <c r="F28483" s="1">
        <v>44657</v>
      </c>
      <c r="G28483" t="s">
        <v>21</v>
      </c>
      <c r="H28483" t="s">
        <v>22</v>
      </c>
      <c r="I28483" t="s">
        <v>27747</v>
      </c>
      <c r="J28483" t="s">
        <v>24</v>
      </c>
      <c r="K28483" t="s">
        <v>45</v>
      </c>
      <c r="L28483">
        <v>1</v>
      </c>
      <c r="M28483" t="s">
        <v>26</v>
      </c>
      <c r="N28483">
        <v>499</v>
      </c>
      <c r="O28483" s="72">
        <f>SUM($N$2:N28483)</f>
        <v>19433982</v>
      </c>
      <c r="P28483" t="s">
        <v>90</v>
      </c>
      <c r="Q28483" t="s">
        <v>91</v>
      </c>
      <c r="R28483">
        <v>110025</v>
      </c>
      <c r="S28483" t="s">
        <v>29</v>
      </c>
      <c r="T28483" t="b">
        <v>0</v>
      </c>
      <c r="AF28483" s="11" t="s">
        <v>90</v>
      </c>
      <c r="AG28483" s="12" t="str">
        <f t="shared" ref="AG28483:AG28546" si="445">VLOOKUP(AF28483,$P:$Q,2,FALSE)</f>
        <v>DELHI</v>
      </c>
      <c r="AH28483" s="11" t="s">
        <v>90</v>
      </c>
      <c r="AI28483" s="12" t="str">
        <f>_xlfn.XLOOKUP(AH28483,P:P,Q:Q)</f>
        <v>DELHI</v>
      </c>
    </row>
    <row r="28484" spans="1:35" x14ac:dyDescent="0.3">
      <c r="A28484">
        <v>28483</v>
      </c>
      <c r="B28484" t="s">
        <v>33894</v>
      </c>
      <c r="C28484">
        <v>9419764</v>
      </c>
      <c r="D28484" t="s">
        <v>20</v>
      </c>
      <c r="E28484">
        <v>48</v>
      </c>
      <c r="F28484" s="1">
        <v>44657</v>
      </c>
      <c r="G28484" t="s">
        <v>21</v>
      </c>
      <c r="H28484" t="s">
        <v>43</v>
      </c>
      <c r="I28484" t="s">
        <v>776</v>
      </c>
      <c r="J28484" t="s">
        <v>24</v>
      </c>
      <c r="K28484" t="s">
        <v>45</v>
      </c>
      <c r="L28484">
        <v>1</v>
      </c>
      <c r="M28484" t="s">
        <v>26</v>
      </c>
      <c r="N28484">
        <v>399</v>
      </c>
      <c r="O28484" s="72">
        <f>SUM($N$2:N28484)</f>
        <v>19434381</v>
      </c>
      <c r="P28484" t="s">
        <v>59</v>
      </c>
      <c r="Q28484" t="s">
        <v>60</v>
      </c>
      <c r="R28484">
        <v>560064</v>
      </c>
      <c r="S28484" t="s">
        <v>29</v>
      </c>
      <c r="T28484" t="b">
        <v>0</v>
      </c>
      <c r="AF28484" s="11" t="s">
        <v>59</v>
      </c>
      <c r="AG28484" s="12" t="str">
        <f t="shared" si="445"/>
        <v>KARNATAKA</v>
      </c>
      <c r="AH28484" s="11" t="s">
        <v>59</v>
      </c>
      <c r="AI28484" s="12" t="str">
        <f>_xlfn.XLOOKUP(AH28484,P:P,Q:Q)</f>
        <v>KARNATAKA</v>
      </c>
    </row>
    <row r="28485" spans="1:35" x14ac:dyDescent="0.3">
      <c r="A28485">
        <v>28484</v>
      </c>
      <c r="B28485" t="s">
        <v>33894</v>
      </c>
      <c r="C28485">
        <v>9419764</v>
      </c>
      <c r="D28485" t="s">
        <v>20</v>
      </c>
      <c r="E28485">
        <v>20</v>
      </c>
      <c r="F28485" s="1">
        <v>44657</v>
      </c>
      <c r="G28485" t="s">
        <v>21</v>
      </c>
      <c r="H28485" t="s">
        <v>43</v>
      </c>
      <c r="I28485" t="s">
        <v>33895</v>
      </c>
      <c r="J28485" t="s">
        <v>24</v>
      </c>
      <c r="K28485" t="s">
        <v>45</v>
      </c>
      <c r="L28485">
        <v>1</v>
      </c>
      <c r="M28485" t="s">
        <v>26</v>
      </c>
      <c r="N28485">
        <v>487</v>
      </c>
      <c r="O28485" s="72">
        <f>SUM($N$2:N28485)</f>
        <v>19434868</v>
      </c>
      <c r="P28485" t="s">
        <v>85</v>
      </c>
      <c r="Q28485" t="s">
        <v>86</v>
      </c>
      <c r="R28485">
        <v>500038</v>
      </c>
      <c r="S28485" t="s">
        <v>29</v>
      </c>
      <c r="T28485" t="b">
        <v>0</v>
      </c>
      <c r="AF28485" s="11" t="s">
        <v>85</v>
      </c>
      <c r="AG28485" s="12" t="str">
        <f t="shared" si="445"/>
        <v>TELANGANA</v>
      </c>
      <c r="AH28485" s="11" t="s">
        <v>85</v>
      </c>
      <c r="AI28485" s="12" t="str">
        <f>_xlfn.XLOOKUP(AH28485,P:P,Q:Q)</f>
        <v>TELANGANA</v>
      </c>
    </row>
    <row r="28486" spans="1:35" x14ac:dyDescent="0.3">
      <c r="A28486">
        <v>28485</v>
      </c>
      <c r="B28486" t="s">
        <v>33896</v>
      </c>
      <c r="C28486">
        <v>3630048</v>
      </c>
      <c r="D28486" t="s">
        <v>51</v>
      </c>
      <c r="E28486">
        <v>30</v>
      </c>
      <c r="F28486" s="1">
        <v>44657</v>
      </c>
      <c r="G28486" t="s">
        <v>21</v>
      </c>
      <c r="H28486" t="s">
        <v>88</v>
      </c>
      <c r="I28486" t="s">
        <v>3587</v>
      </c>
      <c r="J28486" t="s">
        <v>54</v>
      </c>
      <c r="K28486" t="s">
        <v>45</v>
      </c>
      <c r="L28486">
        <v>1</v>
      </c>
      <c r="M28486" t="s">
        <v>26</v>
      </c>
      <c r="N28486">
        <v>735</v>
      </c>
      <c r="O28486" s="72">
        <f>SUM($N$2:N28486)</f>
        <v>19435603</v>
      </c>
      <c r="P28486" t="s">
        <v>33897</v>
      </c>
      <c r="Q28486" t="s">
        <v>133</v>
      </c>
      <c r="R28486">
        <v>262520</v>
      </c>
      <c r="S28486" t="s">
        <v>29</v>
      </c>
      <c r="T28486" t="b">
        <v>0</v>
      </c>
      <c r="AF28486" s="11" t="s">
        <v>33897</v>
      </c>
      <c r="AG28486" s="12" t="str">
        <f t="shared" si="445"/>
        <v>UTTARAKHAND</v>
      </c>
      <c r="AH28486" s="11" t="s">
        <v>33897</v>
      </c>
      <c r="AI28486" s="12" t="str">
        <f>_xlfn.XLOOKUP(AH28486,P:P,Q:Q)</f>
        <v>UTTARAKHAND</v>
      </c>
    </row>
    <row r="28487" spans="1:35" x14ac:dyDescent="0.3">
      <c r="A28487">
        <v>28486</v>
      </c>
      <c r="B28487" t="s">
        <v>33898</v>
      </c>
      <c r="C28487">
        <v>4698231</v>
      </c>
      <c r="D28487" t="s">
        <v>20</v>
      </c>
      <c r="E28487">
        <v>22</v>
      </c>
      <c r="F28487" s="1">
        <v>44657</v>
      </c>
      <c r="G28487" t="s">
        <v>21</v>
      </c>
      <c r="H28487" t="s">
        <v>52</v>
      </c>
      <c r="I28487" t="s">
        <v>6989</v>
      </c>
      <c r="J28487" t="s">
        <v>24</v>
      </c>
      <c r="K28487" t="s">
        <v>39</v>
      </c>
      <c r="L28487">
        <v>1</v>
      </c>
      <c r="M28487" t="s">
        <v>26</v>
      </c>
      <c r="N28487">
        <v>458</v>
      </c>
      <c r="O28487" s="72">
        <f>SUM($N$2:N28487)</f>
        <v>19436061</v>
      </c>
      <c r="P28487" t="s">
        <v>33899</v>
      </c>
      <c r="Q28487" t="s">
        <v>41</v>
      </c>
      <c r="R28487">
        <v>700138</v>
      </c>
      <c r="S28487" t="s">
        <v>29</v>
      </c>
      <c r="T28487" t="b">
        <v>0</v>
      </c>
      <c r="AF28487" s="11" t="s">
        <v>33899</v>
      </c>
      <c r="AG28487" s="12" t="str">
        <f t="shared" si="445"/>
        <v>WEST BENGAL</v>
      </c>
      <c r="AH28487" s="11" t="s">
        <v>33899</v>
      </c>
      <c r="AI28487" s="12" t="str">
        <f>_xlfn.XLOOKUP(AH28487,P:P,Q:Q)</f>
        <v>WEST BENGAL</v>
      </c>
    </row>
    <row r="28488" spans="1:35" x14ac:dyDescent="0.3">
      <c r="A28488">
        <v>28487</v>
      </c>
      <c r="B28488" t="s">
        <v>33900</v>
      </c>
      <c r="C28488">
        <v>474022</v>
      </c>
      <c r="D28488" t="s">
        <v>51</v>
      </c>
      <c r="E28488">
        <v>18</v>
      </c>
      <c r="F28488" s="1">
        <v>44657</v>
      </c>
      <c r="G28488" t="s">
        <v>21</v>
      </c>
      <c r="H28488" t="s">
        <v>43</v>
      </c>
      <c r="I28488" t="s">
        <v>21373</v>
      </c>
      <c r="J28488" t="s">
        <v>54</v>
      </c>
      <c r="K28488" t="s">
        <v>98</v>
      </c>
      <c r="L28488">
        <v>1</v>
      </c>
      <c r="M28488" t="s">
        <v>26</v>
      </c>
      <c r="N28488">
        <v>956</v>
      </c>
      <c r="O28488" s="72">
        <f>SUM($N$2:N28488)</f>
        <v>19437017</v>
      </c>
      <c r="P28488" t="s">
        <v>90</v>
      </c>
      <c r="Q28488" t="s">
        <v>91</v>
      </c>
      <c r="R28488">
        <v>110084</v>
      </c>
      <c r="S28488" t="s">
        <v>29</v>
      </c>
      <c r="T28488" t="b">
        <v>0</v>
      </c>
      <c r="AF28488" s="11" t="s">
        <v>90</v>
      </c>
      <c r="AG28488" s="12" t="str">
        <f t="shared" si="445"/>
        <v>DELHI</v>
      </c>
      <c r="AH28488" s="11" t="s">
        <v>90</v>
      </c>
      <c r="AI28488" s="12" t="str">
        <f>_xlfn.XLOOKUP(AH28488,P:P,Q:Q)</f>
        <v>DELHI</v>
      </c>
    </row>
    <row r="28489" spans="1:35" x14ac:dyDescent="0.3">
      <c r="A28489">
        <v>28488</v>
      </c>
      <c r="B28489" t="s">
        <v>33901</v>
      </c>
      <c r="C28489">
        <v>8235461</v>
      </c>
      <c r="D28489" t="s">
        <v>20</v>
      </c>
      <c r="E28489">
        <v>32</v>
      </c>
      <c r="F28489" s="1">
        <v>44657</v>
      </c>
      <c r="G28489" t="s">
        <v>21</v>
      </c>
      <c r="H28489" t="s">
        <v>22</v>
      </c>
      <c r="I28489" t="s">
        <v>6742</v>
      </c>
      <c r="J28489" t="s">
        <v>24</v>
      </c>
      <c r="K28489" t="s">
        <v>109</v>
      </c>
      <c r="L28489">
        <v>1</v>
      </c>
      <c r="M28489" t="s">
        <v>26</v>
      </c>
      <c r="N28489">
        <v>335</v>
      </c>
      <c r="O28489" s="72">
        <f>SUM($N$2:N28489)</f>
        <v>19437352</v>
      </c>
      <c r="P28489" t="s">
        <v>825</v>
      </c>
      <c r="Q28489" t="s">
        <v>70</v>
      </c>
      <c r="R28489">
        <v>517502</v>
      </c>
      <c r="S28489" t="s">
        <v>29</v>
      </c>
      <c r="T28489" t="b">
        <v>0</v>
      </c>
      <c r="AF28489" s="11" t="s">
        <v>825</v>
      </c>
      <c r="AG28489" s="12" t="str">
        <f t="shared" si="445"/>
        <v>ANDHRA PRADESH</v>
      </c>
      <c r="AH28489" s="11" t="s">
        <v>825</v>
      </c>
      <c r="AI28489" s="12" t="str">
        <f>_xlfn.XLOOKUP(AH28489,P:P,Q:Q)</f>
        <v>ANDHRA PRADESH</v>
      </c>
    </row>
    <row r="28490" spans="1:35" x14ac:dyDescent="0.3">
      <c r="A28490">
        <v>28489</v>
      </c>
      <c r="B28490" t="s">
        <v>33902</v>
      </c>
      <c r="C28490">
        <v>7721910</v>
      </c>
      <c r="D28490" t="s">
        <v>51</v>
      </c>
      <c r="E28490">
        <v>46</v>
      </c>
      <c r="F28490" s="1">
        <v>44657</v>
      </c>
      <c r="G28490" t="s">
        <v>21</v>
      </c>
      <c r="H28490" t="s">
        <v>43</v>
      </c>
      <c r="I28490" t="s">
        <v>2718</v>
      </c>
      <c r="J28490" t="s">
        <v>54</v>
      </c>
      <c r="K28490" t="s">
        <v>34</v>
      </c>
      <c r="L28490">
        <v>1</v>
      </c>
      <c r="M28490" t="s">
        <v>26</v>
      </c>
      <c r="N28490">
        <v>771</v>
      </c>
      <c r="O28490" s="72">
        <f>SUM($N$2:N28490)</f>
        <v>19438123</v>
      </c>
      <c r="P28490" t="s">
        <v>72</v>
      </c>
      <c r="Q28490" t="s">
        <v>73</v>
      </c>
      <c r="R28490">
        <v>695019</v>
      </c>
      <c r="S28490" t="s">
        <v>29</v>
      </c>
      <c r="T28490" t="b">
        <v>0</v>
      </c>
      <c r="AF28490" s="11" t="s">
        <v>72</v>
      </c>
      <c r="AG28490" s="12" t="str">
        <f t="shared" si="445"/>
        <v>KERALA</v>
      </c>
      <c r="AH28490" s="11" t="s">
        <v>72</v>
      </c>
      <c r="AI28490" s="12" t="str">
        <f>_xlfn.XLOOKUP(AH28490,P:P,Q:Q)</f>
        <v>KERALA</v>
      </c>
    </row>
    <row r="28491" spans="1:35" x14ac:dyDescent="0.3">
      <c r="A28491">
        <v>28490</v>
      </c>
      <c r="B28491" t="s">
        <v>33903</v>
      </c>
      <c r="C28491">
        <v>7515376</v>
      </c>
      <c r="D28491" t="s">
        <v>20</v>
      </c>
      <c r="E28491">
        <v>41</v>
      </c>
      <c r="F28491" s="1">
        <v>44657</v>
      </c>
      <c r="G28491" t="s">
        <v>21</v>
      </c>
      <c r="H28491" t="s">
        <v>52</v>
      </c>
      <c r="I28491" t="s">
        <v>971</v>
      </c>
      <c r="J28491" t="s">
        <v>209</v>
      </c>
      <c r="K28491" t="s">
        <v>210</v>
      </c>
      <c r="L28491">
        <v>1</v>
      </c>
      <c r="M28491" t="s">
        <v>26</v>
      </c>
      <c r="N28491">
        <v>1323</v>
      </c>
      <c r="O28491" s="72">
        <f>SUM($N$2:N28491)</f>
        <v>19439446</v>
      </c>
      <c r="P28491" t="s">
        <v>17452</v>
      </c>
      <c r="Q28491" t="s">
        <v>111</v>
      </c>
      <c r="R28491">
        <v>244701</v>
      </c>
      <c r="S28491" t="s">
        <v>29</v>
      </c>
      <c r="T28491" t="b">
        <v>0</v>
      </c>
      <c r="AF28491" s="11" t="s">
        <v>17452</v>
      </c>
      <c r="AG28491" s="12" t="str">
        <f t="shared" si="445"/>
        <v>UTTAR PRADESH</v>
      </c>
      <c r="AH28491" s="11" t="s">
        <v>17452</v>
      </c>
      <c r="AI28491" s="12" t="str">
        <f>_xlfn.XLOOKUP(AH28491,P:P,Q:Q)</f>
        <v>UTTAR PRADESH</v>
      </c>
    </row>
    <row r="28492" spans="1:35" x14ac:dyDescent="0.3">
      <c r="A28492">
        <v>28491</v>
      </c>
      <c r="B28492" t="s">
        <v>33904</v>
      </c>
      <c r="C28492">
        <v>780701</v>
      </c>
      <c r="D28492" t="s">
        <v>51</v>
      </c>
      <c r="E28492">
        <v>47</v>
      </c>
      <c r="F28492" s="1">
        <v>44657</v>
      </c>
      <c r="G28492" t="s">
        <v>21</v>
      </c>
      <c r="H28492" t="s">
        <v>43</v>
      </c>
      <c r="I28492" t="s">
        <v>528</v>
      </c>
      <c r="J28492" t="s">
        <v>54</v>
      </c>
      <c r="K28492" t="s">
        <v>109</v>
      </c>
      <c r="L28492">
        <v>1</v>
      </c>
      <c r="M28492" t="s">
        <v>26</v>
      </c>
      <c r="N28492">
        <v>735</v>
      </c>
      <c r="O28492" s="72">
        <f>SUM($N$2:N28492)</f>
        <v>19440181</v>
      </c>
      <c r="P28492" t="s">
        <v>85</v>
      </c>
      <c r="Q28492" t="s">
        <v>86</v>
      </c>
      <c r="R28492">
        <v>500097</v>
      </c>
      <c r="S28492" t="s">
        <v>29</v>
      </c>
      <c r="T28492" t="b">
        <v>0</v>
      </c>
      <c r="AF28492" s="11" t="s">
        <v>85</v>
      </c>
      <c r="AG28492" s="12" t="str">
        <f t="shared" si="445"/>
        <v>TELANGANA</v>
      </c>
      <c r="AH28492" s="11" t="s">
        <v>85</v>
      </c>
      <c r="AI28492" s="12" t="str">
        <f>_xlfn.XLOOKUP(AH28492,P:P,Q:Q)</f>
        <v>TELANGANA</v>
      </c>
    </row>
    <row r="28493" spans="1:35" x14ac:dyDescent="0.3">
      <c r="A28493">
        <v>28492</v>
      </c>
      <c r="B28493" t="s">
        <v>33905</v>
      </c>
      <c r="C28493">
        <v>3768422</v>
      </c>
      <c r="D28493" t="s">
        <v>51</v>
      </c>
      <c r="E28493">
        <v>56</v>
      </c>
      <c r="F28493" s="1">
        <v>44657</v>
      </c>
      <c r="G28493" t="s">
        <v>21</v>
      </c>
      <c r="H28493" t="s">
        <v>62</v>
      </c>
      <c r="I28493" t="s">
        <v>619</v>
      </c>
      <c r="J28493" t="s">
        <v>54</v>
      </c>
      <c r="K28493" t="s">
        <v>66</v>
      </c>
      <c r="L28493">
        <v>1</v>
      </c>
      <c r="M28493" t="s">
        <v>26</v>
      </c>
      <c r="N28493">
        <v>744</v>
      </c>
      <c r="O28493" s="72">
        <f>SUM($N$2:N28493)</f>
        <v>19440925</v>
      </c>
      <c r="P28493" t="s">
        <v>2928</v>
      </c>
      <c r="Q28493" t="s">
        <v>145</v>
      </c>
      <c r="R28493">
        <v>360007</v>
      </c>
      <c r="S28493" t="s">
        <v>29</v>
      </c>
      <c r="T28493" t="b">
        <v>0</v>
      </c>
      <c r="AF28493" s="11" t="s">
        <v>2928</v>
      </c>
      <c r="AG28493" s="12" t="str">
        <f t="shared" si="445"/>
        <v>GUJARAT</v>
      </c>
      <c r="AH28493" s="11" t="s">
        <v>2928</v>
      </c>
      <c r="AI28493" s="12" t="str">
        <f>_xlfn.XLOOKUP(AH28493,P:P,Q:Q)</f>
        <v>GUJARAT</v>
      </c>
    </row>
    <row r="28494" spans="1:35" x14ac:dyDescent="0.3">
      <c r="A28494">
        <v>28493</v>
      </c>
      <c r="B28494" t="s">
        <v>33906</v>
      </c>
      <c r="C28494">
        <v>7770373</v>
      </c>
      <c r="D28494" t="s">
        <v>20</v>
      </c>
      <c r="E28494">
        <v>24</v>
      </c>
      <c r="F28494" s="1">
        <v>44657</v>
      </c>
      <c r="G28494" t="s">
        <v>21</v>
      </c>
      <c r="H28494" t="s">
        <v>52</v>
      </c>
      <c r="I28494" t="s">
        <v>17408</v>
      </c>
      <c r="J28494" t="s">
        <v>24</v>
      </c>
      <c r="K28494" t="s">
        <v>25</v>
      </c>
      <c r="L28494">
        <v>1</v>
      </c>
      <c r="M28494" t="s">
        <v>26</v>
      </c>
      <c r="N28494">
        <v>432</v>
      </c>
      <c r="O28494" s="72">
        <f>SUM($N$2:N28494)</f>
        <v>19441357</v>
      </c>
      <c r="P28494" t="s">
        <v>59</v>
      </c>
      <c r="Q28494" t="s">
        <v>60</v>
      </c>
      <c r="R28494">
        <v>560102</v>
      </c>
      <c r="S28494" t="s">
        <v>29</v>
      </c>
      <c r="T28494" t="b">
        <v>0</v>
      </c>
      <c r="AF28494" s="11" t="s">
        <v>59</v>
      </c>
      <c r="AG28494" s="12" t="str">
        <f t="shared" si="445"/>
        <v>KARNATAKA</v>
      </c>
      <c r="AH28494" s="11" t="s">
        <v>59</v>
      </c>
      <c r="AI28494" s="12" t="str">
        <f>_xlfn.XLOOKUP(AH28494,P:P,Q:Q)</f>
        <v>KARNATAKA</v>
      </c>
    </row>
    <row r="28495" spans="1:35" x14ac:dyDescent="0.3">
      <c r="A28495">
        <v>28494</v>
      </c>
      <c r="B28495" t="s">
        <v>33907</v>
      </c>
      <c r="C28495">
        <v>289109</v>
      </c>
      <c r="D28495" t="s">
        <v>51</v>
      </c>
      <c r="E28495">
        <v>32</v>
      </c>
      <c r="F28495" s="1">
        <v>44657</v>
      </c>
      <c r="G28495" t="s">
        <v>21</v>
      </c>
      <c r="H28495" t="s">
        <v>43</v>
      </c>
      <c r="I28495" t="s">
        <v>3587</v>
      </c>
      <c r="J28495" t="s">
        <v>54</v>
      </c>
      <c r="K28495" t="s">
        <v>45</v>
      </c>
      <c r="L28495">
        <v>1</v>
      </c>
      <c r="M28495" t="s">
        <v>26</v>
      </c>
      <c r="N28495">
        <v>735</v>
      </c>
      <c r="O28495" s="72">
        <f>SUM($N$2:N28495)</f>
        <v>19442092</v>
      </c>
      <c r="P28495" t="s">
        <v>144</v>
      </c>
      <c r="Q28495" t="s">
        <v>145</v>
      </c>
      <c r="R28495">
        <v>380001</v>
      </c>
      <c r="S28495" t="s">
        <v>29</v>
      </c>
      <c r="T28495" t="b">
        <v>0</v>
      </c>
      <c r="AF28495" s="11" t="s">
        <v>144</v>
      </c>
      <c r="AG28495" s="12" t="str">
        <f t="shared" si="445"/>
        <v>GUJARAT</v>
      </c>
      <c r="AH28495" s="11" t="s">
        <v>144</v>
      </c>
      <c r="AI28495" s="12" t="str">
        <f>_xlfn.XLOOKUP(AH28495,P:P,Q:Q)</f>
        <v>GUJARAT</v>
      </c>
    </row>
    <row r="28496" spans="1:35" x14ac:dyDescent="0.3">
      <c r="A28496">
        <v>28495</v>
      </c>
      <c r="B28496" t="s">
        <v>33908</v>
      </c>
      <c r="C28496">
        <v>6270334</v>
      </c>
      <c r="D28496" t="s">
        <v>20</v>
      </c>
      <c r="E28496">
        <v>47</v>
      </c>
      <c r="F28496" s="1">
        <v>44657</v>
      </c>
      <c r="G28496" t="s">
        <v>286</v>
      </c>
      <c r="H28496" t="s">
        <v>57</v>
      </c>
      <c r="I28496" t="s">
        <v>2987</v>
      </c>
      <c r="J28496" t="s">
        <v>24</v>
      </c>
      <c r="K28496" t="s">
        <v>39</v>
      </c>
      <c r="L28496">
        <v>1</v>
      </c>
      <c r="M28496" t="s">
        <v>26</v>
      </c>
      <c r="N28496">
        <v>339</v>
      </c>
      <c r="O28496" s="72">
        <f>SUM($N$2:N28496)</f>
        <v>19442431</v>
      </c>
      <c r="P28496" t="s">
        <v>7027</v>
      </c>
      <c r="Q28496" t="s">
        <v>60</v>
      </c>
      <c r="R28496">
        <v>590016</v>
      </c>
      <c r="S28496" t="s">
        <v>29</v>
      </c>
      <c r="T28496" t="b">
        <v>0</v>
      </c>
      <c r="AF28496" s="11" t="s">
        <v>7027</v>
      </c>
      <c r="AG28496" s="12" t="str">
        <f t="shared" si="445"/>
        <v>KARNATAKA</v>
      </c>
      <c r="AH28496" s="11" t="s">
        <v>7027</v>
      </c>
      <c r="AI28496" s="12" t="str">
        <f>_xlfn.XLOOKUP(AH28496,P:P,Q:Q)</f>
        <v>KARNATAKA</v>
      </c>
    </row>
    <row r="28497" spans="1:35" x14ac:dyDescent="0.3">
      <c r="A28497">
        <v>28496</v>
      </c>
      <c r="B28497" t="s">
        <v>33909</v>
      </c>
      <c r="C28497">
        <v>3989349</v>
      </c>
      <c r="D28497" t="s">
        <v>20</v>
      </c>
      <c r="E28497">
        <v>65</v>
      </c>
      <c r="F28497" s="1">
        <v>44657</v>
      </c>
      <c r="G28497" t="s">
        <v>21</v>
      </c>
      <c r="H28497" t="s">
        <v>52</v>
      </c>
      <c r="I28497" t="s">
        <v>13566</v>
      </c>
      <c r="J28497" t="s">
        <v>24</v>
      </c>
      <c r="K28497" t="s">
        <v>25</v>
      </c>
      <c r="L28497">
        <v>1</v>
      </c>
      <c r="M28497" t="s">
        <v>26</v>
      </c>
      <c r="N28497">
        <v>318</v>
      </c>
      <c r="O28497" s="72">
        <f>SUM($N$2:N28497)</f>
        <v>19442749</v>
      </c>
      <c r="P28497" t="s">
        <v>135</v>
      </c>
      <c r="Q28497" t="s">
        <v>47</v>
      </c>
      <c r="R28497">
        <v>600061</v>
      </c>
      <c r="S28497" t="s">
        <v>29</v>
      </c>
      <c r="T28497" t="b">
        <v>0</v>
      </c>
      <c r="AF28497" s="11" t="s">
        <v>135</v>
      </c>
      <c r="AG28497" s="12" t="str">
        <f t="shared" si="445"/>
        <v>TAMIL NADU</v>
      </c>
      <c r="AH28497" s="11" t="s">
        <v>135</v>
      </c>
      <c r="AI28497" s="12" t="str">
        <f>_xlfn.XLOOKUP(AH28497,P:P,Q:Q)</f>
        <v>TAMIL NADU</v>
      </c>
    </row>
    <row r="28498" spans="1:35" x14ac:dyDescent="0.3">
      <c r="A28498">
        <v>28497</v>
      </c>
      <c r="B28498" t="s">
        <v>33910</v>
      </c>
      <c r="C28498">
        <v>6044310</v>
      </c>
      <c r="D28498" t="s">
        <v>20</v>
      </c>
      <c r="E28498">
        <v>31</v>
      </c>
      <c r="F28498" s="1">
        <v>44657</v>
      </c>
      <c r="G28498" t="s">
        <v>21</v>
      </c>
      <c r="H28498" t="s">
        <v>43</v>
      </c>
      <c r="I28498" t="s">
        <v>6600</v>
      </c>
      <c r="J28498" t="s">
        <v>24</v>
      </c>
      <c r="K28498" t="s">
        <v>98</v>
      </c>
      <c r="L28498">
        <v>1</v>
      </c>
      <c r="M28498" t="s">
        <v>26</v>
      </c>
      <c r="N28498">
        <v>353</v>
      </c>
      <c r="O28498" s="72">
        <f>SUM($N$2:N28498)</f>
        <v>19443102</v>
      </c>
      <c r="P28498" t="s">
        <v>33911</v>
      </c>
      <c r="Q28498" t="s">
        <v>60</v>
      </c>
      <c r="R28498">
        <v>583120</v>
      </c>
      <c r="S28498" t="s">
        <v>29</v>
      </c>
      <c r="T28498" t="b">
        <v>0</v>
      </c>
      <c r="AF28498" s="11" t="s">
        <v>33911</v>
      </c>
      <c r="AG28498" s="12" t="str">
        <f t="shared" si="445"/>
        <v>KARNATAKA</v>
      </c>
      <c r="AH28498" s="11" t="s">
        <v>33911</v>
      </c>
      <c r="AI28498" s="12" t="str">
        <f>_xlfn.XLOOKUP(AH28498,P:P,Q:Q)</f>
        <v>KARNATAKA</v>
      </c>
    </row>
    <row r="28499" spans="1:35" x14ac:dyDescent="0.3">
      <c r="A28499">
        <v>28498</v>
      </c>
      <c r="B28499" t="s">
        <v>33912</v>
      </c>
      <c r="C28499">
        <v>7695906</v>
      </c>
      <c r="D28499" t="s">
        <v>51</v>
      </c>
      <c r="E28499">
        <v>48</v>
      </c>
      <c r="F28499" s="1">
        <v>44657</v>
      </c>
      <c r="G28499" t="s">
        <v>21</v>
      </c>
      <c r="H28499" t="s">
        <v>52</v>
      </c>
      <c r="I28499" t="s">
        <v>27437</v>
      </c>
      <c r="J28499" t="s">
        <v>33</v>
      </c>
      <c r="K28499" t="s">
        <v>39</v>
      </c>
      <c r="L28499">
        <v>1</v>
      </c>
      <c r="M28499" t="s">
        <v>26</v>
      </c>
      <c r="N28499">
        <v>1281</v>
      </c>
      <c r="O28499" s="72">
        <f>SUM($N$2:N28499)</f>
        <v>19444383</v>
      </c>
      <c r="P28499" t="s">
        <v>570</v>
      </c>
      <c r="Q28499" t="s">
        <v>47</v>
      </c>
      <c r="R28499">
        <v>600094</v>
      </c>
      <c r="S28499" t="s">
        <v>29</v>
      </c>
      <c r="T28499" t="b">
        <v>0</v>
      </c>
      <c r="AF28499" s="11" t="s">
        <v>570</v>
      </c>
      <c r="AG28499" s="12" t="str">
        <f t="shared" si="445"/>
        <v>TAMIL NADU</v>
      </c>
      <c r="AH28499" s="11" t="s">
        <v>570</v>
      </c>
      <c r="AI28499" s="12" t="str">
        <f>_xlfn.XLOOKUP(AH28499,P:P,Q:Q)</f>
        <v>TAMIL NADU</v>
      </c>
    </row>
    <row r="28500" spans="1:35" x14ac:dyDescent="0.3">
      <c r="A28500">
        <v>28499</v>
      </c>
      <c r="B28500" t="s">
        <v>33913</v>
      </c>
      <c r="C28500">
        <v>9563566</v>
      </c>
      <c r="D28500" t="s">
        <v>51</v>
      </c>
      <c r="E28500">
        <v>42</v>
      </c>
      <c r="F28500" s="1">
        <v>44657</v>
      </c>
      <c r="G28500" t="s">
        <v>21</v>
      </c>
      <c r="H28500" t="s">
        <v>22</v>
      </c>
      <c r="I28500" t="s">
        <v>4733</v>
      </c>
      <c r="J28500" t="s">
        <v>54</v>
      </c>
      <c r="K28500" t="s">
        <v>66</v>
      </c>
      <c r="L28500">
        <v>1</v>
      </c>
      <c r="M28500" t="s">
        <v>26</v>
      </c>
      <c r="N28500">
        <v>724</v>
      </c>
      <c r="O28500" s="72">
        <f>SUM($N$2:N28500)</f>
        <v>19445107</v>
      </c>
      <c r="P28500" t="s">
        <v>59</v>
      </c>
      <c r="Q28500" t="s">
        <v>60</v>
      </c>
      <c r="R28500">
        <v>560017</v>
      </c>
      <c r="S28500" t="s">
        <v>29</v>
      </c>
      <c r="T28500" t="b">
        <v>0</v>
      </c>
      <c r="AF28500" s="11" t="s">
        <v>59</v>
      </c>
      <c r="AG28500" s="12" t="str">
        <f t="shared" si="445"/>
        <v>KARNATAKA</v>
      </c>
      <c r="AH28500" s="11" t="s">
        <v>59</v>
      </c>
      <c r="AI28500" s="12" t="str">
        <f>_xlfn.XLOOKUP(AH28500,P:P,Q:Q)</f>
        <v>KARNATAKA</v>
      </c>
    </row>
    <row r="28501" spans="1:35" x14ac:dyDescent="0.3">
      <c r="A28501">
        <v>28500</v>
      </c>
      <c r="B28501" t="s">
        <v>33914</v>
      </c>
      <c r="C28501">
        <v>5213668</v>
      </c>
      <c r="D28501" t="s">
        <v>51</v>
      </c>
      <c r="E28501">
        <v>25</v>
      </c>
      <c r="F28501" s="1">
        <v>44657</v>
      </c>
      <c r="G28501" t="s">
        <v>21</v>
      </c>
      <c r="H28501" t="s">
        <v>43</v>
      </c>
      <c r="I28501" t="s">
        <v>2706</v>
      </c>
      <c r="J28501" t="s">
        <v>33</v>
      </c>
      <c r="K28501" t="s">
        <v>98</v>
      </c>
      <c r="L28501">
        <v>1</v>
      </c>
      <c r="M28501" t="s">
        <v>26</v>
      </c>
      <c r="N28501">
        <v>551</v>
      </c>
      <c r="O28501" s="72">
        <f>SUM($N$2:N28501)</f>
        <v>19445658</v>
      </c>
      <c r="P28501" t="s">
        <v>13265</v>
      </c>
      <c r="Q28501" t="s">
        <v>133</v>
      </c>
      <c r="R28501">
        <v>248011</v>
      </c>
      <c r="S28501" t="s">
        <v>29</v>
      </c>
      <c r="T28501" t="b">
        <v>0</v>
      </c>
      <c r="AF28501" s="11" t="s">
        <v>13265</v>
      </c>
      <c r="AG28501" s="12" t="str">
        <f t="shared" si="445"/>
        <v>UTTARAKHAND</v>
      </c>
      <c r="AH28501" s="11" t="s">
        <v>13265</v>
      </c>
      <c r="AI28501" s="12" t="str">
        <f>_xlfn.XLOOKUP(AH28501,P:P,Q:Q)</f>
        <v>UTTARAKHAND</v>
      </c>
    </row>
    <row r="28502" spans="1:35" x14ac:dyDescent="0.3">
      <c r="A28502">
        <v>28501</v>
      </c>
      <c r="B28502" t="s">
        <v>33915</v>
      </c>
      <c r="C28502">
        <v>5613571</v>
      </c>
      <c r="D28502" t="s">
        <v>51</v>
      </c>
      <c r="E28502">
        <v>48</v>
      </c>
      <c r="F28502" s="1">
        <v>44657</v>
      </c>
      <c r="G28502" t="s">
        <v>21</v>
      </c>
      <c r="H28502" t="s">
        <v>52</v>
      </c>
      <c r="I28502" t="s">
        <v>4021</v>
      </c>
      <c r="J28502" t="s">
        <v>33</v>
      </c>
      <c r="K28502" t="s">
        <v>34</v>
      </c>
      <c r="L28502">
        <v>1</v>
      </c>
      <c r="M28502" t="s">
        <v>26</v>
      </c>
      <c r="N28502">
        <v>764</v>
      </c>
      <c r="O28502" s="72">
        <f>SUM($N$2:N28502)</f>
        <v>19446422</v>
      </c>
      <c r="P28502" t="s">
        <v>460</v>
      </c>
      <c r="Q28502" t="s">
        <v>73</v>
      </c>
      <c r="R28502">
        <v>682020</v>
      </c>
      <c r="S28502" t="s">
        <v>29</v>
      </c>
      <c r="T28502" t="b">
        <v>0</v>
      </c>
      <c r="AF28502" s="11" t="s">
        <v>460</v>
      </c>
      <c r="AG28502" s="12" t="str">
        <f t="shared" si="445"/>
        <v>KERALA</v>
      </c>
      <c r="AH28502" s="11" t="s">
        <v>460</v>
      </c>
      <c r="AI28502" s="12" t="str">
        <f>_xlfn.XLOOKUP(AH28502,P:P,Q:Q)</f>
        <v>KERALA</v>
      </c>
    </row>
    <row r="28503" spans="1:35" x14ac:dyDescent="0.3">
      <c r="A28503">
        <v>28502</v>
      </c>
      <c r="B28503" t="s">
        <v>33916</v>
      </c>
      <c r="C28503">
        <v>8687289</v>
      </c>
      <c r="D28503" t="s">
        <v>20</v>
      </c>
      <c r="E28503">
        <v>46</v>
      </c>
      <c r="F28503" s="1">
        <v>44657</v>
      </c>
      <c r="G28503" t="s">
        <v>113</v>
      </c>
      <c r="H28503" t="s">
        <v>52</v>
      </c>
      <c r="I28503" t="s">
        <v>3106</v>
      </c>
      <c r="J28503" t="s">
        <v>24</v>
      </c>
      <c r="K28503" t="s">
        <v>109</v>
      </c>
      <c r="L28503">
        <v>1</v>
      </c>
      <c r="M28503" t="s">
        <v>26</v>
      </c>
      <c r="N28503">
        <v>487</v>
      </c>
      <c r="O28503" s="72">
        <f>SUM($N$2:N28503)</f>
        <v>19446909</v>
      </c>
      <c r="P28503" t="s">
        <v>90</v>
      </c>
      <c r="Q28503" t="s">
        <v>91</v>
      </c>
      <c r="R28503">
        <v>110077</v>
      </c>
      <c r="S28503" t="s">
        <v>29</v>
      </c>
      <c r="T28503" t="b">
        <v>0</v>
      </c>
      <c r="AF28503" s="11" t="s">
        <v>90</v>
      </c>
      <c r="AG28503" s="12" t="str">
        <f t="shared" si="445"/>
        <v>DELHI</v>
      </c>
      <c r="AH28503" s="11" t="s">
        <v>90</v>
      </c>
      <c r="AI28503" s="12" t="str">
        <f>_xlfn.XLOOKUP(AH28503,P:P,Q:Q)</f>
        <v>DELHI</v>
      </c>
    </row>
    <row r="28504" spans="1:35" x14ac:dyDescent="0.3">
      <c r="A28504">
        <v>28503</v>
      </c>
      <c r="B28504" t="s">
        <v>33917</v>
      </c>
      <c r="C28504">
        <v>3062199</v>
      </c>
      <c r="D28504" t="s">
        <v>51</v>
      </c>
      <c r="E28504">
        <v>66</v>
      </c>
      <c r="F28504" s="1">
        <v>44657</v>
      </c>
      <c r="G28504" t="s">
        <v>21</v>
      </c>
      <c r="H28504" t="s">
        <v>43</v>
      </c>
      <c r="I28504" t="s">
        <v>53</v>
      </c>
      <c r="J28504" t="s">
        <v>54</v>
      </c>
      <c r="K28504" t="s">
        <v>25</v>
      </c>
      <c r="L28504">
        <v>1</v>
      </c>
      <c r="M28504" t="s">
        <v>26</v>
      </c>
      <c r="N28504">
        <v>735</v>
      </c>
      <c r="O28504" s="72">
        <f>SUM($N$2:N28504)</f>
        <v>19447644</v>
      </c>
      <c r="P28504" t="s">
        <v>498</v>
      </c>
      <c r="Q28504" t="s">
        <v>86</v>
      </c>
      <c r="R28504">
        <v>500032</v>
      </c>
      <c r="S28504" t="s">
        <v>29</v>
      </c>
      <c r="T28504" t="b">
        <v>0</v>
      </c>
      <c r="AF28504" s="11" t="s">
        <v>498</v>
      </c>
      <c r="AG28504" s="12" t="str">
        <f t="shared" si="445"/>
        <v>TELANGANA</v>
      </c>
      <c r="AH28504" s="11" t="s">
        <v>498</v>
      </c>
      <c r="AI28504" s="12" t="str">
        <f>_xlfn.XLOOKUP(AH28504,P:P,Q:Q)</f>
        <v>TELANGANA</v>
      </c>
    </row>
    <row r="28505" spans="1:35" x14ac:dyDescent="0.3">
      <c r="A28505">
        <v>28504</v>
      </c>
      <c r="B28505" t="s">
        <v>33918</v>
      </c>
      <c r="C28505">
        <v>8893864</v>
      </c>
      <c r="D28505" t="s">
        <v>20</v>
      </c>
      <c r="E28505">
        <v>20</v>
      </c>
      <c r="F28505" s="1">
        <v>44657</v>
      </c>
      <c r="G28505" t="s">
        <v>21</v>
      </c>
      <c r="H28505" t="s">
        <v>43</v>
      </c>
      <c r="I28505" t="s">
        <v>3391</v>
      </c>
      <c r="J28505" t="s">
        <v>24</v>
      </c>
      <c r="K28505" t="s">
        <v>45</v>
      </c>
      <c r="L28505">
        <v>1</v>
      </c>
      <c r="M28505" t="s">
        <v>26</v>
      </c>
      <c r="N28505">
        <v>471</v>
      </c>
      <c r="O28505" s="72">
        <f>SUM($N$2:N28505)</f>
        <v>19448115</v>
      </c>
      <c r="P28505" t="s">
        <v>91</v>
      </c>
      <c r="Q28505" t="s">
        <v>91</v>
      </c>
      <c r="R28505">
        <v>110034</v>
      </c>
      <c r="S28505" t="s">
        <v>29</v>
      </c>
      <c r="T28505" t="b">
        <v>0</v>
      </c>
      <c r="AF28505" s="11" t="s">
        <v>91</v>
      </c>
      <c r="AG28505" s="12" t="str">
        <f t="shared" si="445"/>
        <v>DELHI</v>
      </c>
      <c r="AH28505" s="11" t="s">
        <v>91</v>
      </c>
      <c r="AI28505" s="12" t="str">
        <f>_xlfn.XLOOKUP(AH28505,P:P,Q:Q)</f>
        <v>DELHI</v>
      </c>
    </row>
    <row r="28506" spans="1:35" x14ac:dyDescent="0.3">
      <c r="A28506">
        <v>28505</v>
      </c>
      <c r="B28506" t="s">
        <v>33919</v>
      </c>
      <c r="C28506">
        <v>8641020</v>
      </c>
      <c r="D28506" t="s">
        <v>20</v>
      </c>
      <c r="E28506">
        <v>26</v>
      </c>
      <c r="F28506" s="1">
        <v>44657</v>
      </c>
      <c r="G28506" t="s">
        <v>21</v>
      </c>
      <c r="H28506" t="s">
        <v>22</v>
      </c>
      <c r="I28506" t="s">
        <v>27303</v>
      </c>
      <c r="J28506" t="s">
        <v>2006</v>
      </c>
      <c r="K28506" t="s">
        <v>39</v>
      </c>
      <c r="L28506">
        <v>1</v>
      </c>
      <c r="M28506" t="s">
        <v>26</v>
      </c>
      <c r="N28506">
        <v>377</v>
      </c>
      <c r="O28506" s="72">
        <f>SUM($N$2:N28506)</f>
        <v>19448492</v>
      </c>
      <c r="P28506" t="s">
        <v>1550</v>
      </c>
      <c r="Q28506" t="s">
        <v>86</v>
      </c>
      <c r="R28506">
        <v>503001</v>
      </c>
      <c r="S28506" t="s">
        <v>29</v>
      </c>
      <c r="T28506" t="b">
        <v>0</v>
      </c>
      <c r="AF28506" s="11" t="s">
        <v>1550</v>
      </c>
      <c r="AG28506" s="12" t="str">
        <f t="shared" si="445"/>
        <v>TELANGANA</v>
      </c>
      <c r="AH28506" s="11" t="s">
        <v>1550</v>
      </c>
      <c r="AI28506" s="12" t="str">
        <f>_xlfn.XLOOKUP(AH28506,P:P,Q:Q)</f>
        <v>TELANGANA</v>
      </c>
    </row>
    <row r="28507" spans="1:35" x14ac:dyDescent="0.3">
      <c r="A28507">
        <v>28506</v>
      </c>
      <c r="B28507" t="s">
        <v>33920</v>
      </c>
      <c r="C28507">
        <v>8669867</v>
      </c>
      <c r="D28507" t="s">
        <v>51</v>
      </c>
      <c r="E28507">
        <v>20</v>
      </c>
      <c r="F28507" s="1">
        <v>44657</v>
      </c>
      <c r="G28507" t="s">
        <v>21</v>
      </c>
      <c r="H28507" t="s">
        <v>43</v>
      </c>
      <c r="I28507" t="s">
        <v>14387</v>
      </c>
      <c r="J28507" t="s">
        <v>33</v>
      </c>
      <c r="K28507" t="s">
        <v>34</v>
      </c>
      <c r="L28507">
        <v>1</v>
      </c>
      <c r="M28507" t="s">
        <v>26</v>
      </c>
      <c r="N28507">
        <v>1096</v>
      </c>
      <c r="O28507" s="72">
        <f>SUM($N$2:N28507)</f>
        <v>19449588</v>
      </c>
      <c r="P28507" t="s">
        <v>1877</v>
      </c>
      <c r="Q28507" t="s">
        <v>36</v>
      </c>
      <c r="R28507">
        <v>132103</v>
      </c>
      <c r="S28507" t="s">
        <v>29</v>
      </c>
      <c r="T28507" t="b">
        <v>0</v>
      </c>
      <c r="AF28507" s="11" t="s">
        <v>1877</v>
      </c>
      <c r="AG28507" s="12" t="str">
        <f t="shared" si="445"/>
        <v>HARYANA</v>
      </c>
      <c r="AH28507" s="11" t="s">
        <v>1877</v>
      </c>
      <c r="AI28507" s="12" t="str">
        <f>_xlfn.XLOOKUP(AH28507,P:P,Q:Q)</f>
        <v>HARYANA</v>
      </c>
    </row>
    <row r="28508" spans="1:35" x14ac:dyDescent="0.3">
      <c r="A28508">
        <v>28507</v>
      </c>
      <c r="B28508" t="s">
        <v>33921</v>
      </c>
      <c r="C28508">
        <v>6971457</v>
      </c>
      <c r="D28508" t="s">
        <v>51</v>
      </c>
      <c r="E28508">
        <v>78</v>
      </c>
      <c r="F28508" s="1">
        <v>44657</v>
      </c>
      <c r="G28508" t="s">
        <v>21</v>
      </c>
      <c r="H28508" t="s">
        <v>43</v>
      </c>
      <c r="I28508" t="s">
        <v>3457</v>
      </c>
      <c r="J28508" t="s">
        <v>33</v>
      </c>
      <c r="K28508" t="s">
        <v>45</v>
      </c>
      <c r="L28508">
        <v>1</v>
      </c>
      <c r="M28508" t="s">
        <v>26</v>
      </c>
      <c r="N28508">
        <v>671</v>
      </c>
      <c r="O28508" s="72">
        <f>SUM($N$2:N28508)</f>
        <v>19450259</v>
      </c>
      <c r="P28508" t="s">
        <v>1325</v>
      </c>
      <c r="Q28508" t="s">
        <v>126</v>
      </c>
      <c r="R28508">
        <v>462021</v>
      </c>
      <c r="S28508" t="s">
        <v>29</v>
      </c>
      <c r="T28508" t="b">
        <v>0</v>
      </c>
      <c r="AF28508" s="11" t="s">
        <v>1325</v>
      </c>
      <c r="AG28508" s="12" t="str">
        <f t="shared" si="445"/>
        <v>MADHYA PRADESH</v>
      </c>
      <c r="AH28508" s="11" t="s">
        <v>1325</v>
      </c>
      <c r="AI28508" s="12" t="str">
        <f>_xlfn.XLOOKUP(AH28508,P:P,Q:Q)</f>
        <v>MADHYA PRADESH</v>
      </c>
    </row>
    <row r="28509" spans="1:35" x14ac:dyDescent="0.3">
      <c r="A28509">
        <v>28508</v>
      </c>
      <c r="B28509" t="s">
        <v>33922</v>
      </c>
      <c r="C28509">
        <v>6153020</v>
      </c>
      <c r="D28509" t="s">
        <v>51</v>
      </c>
      <c r="E28509">
        <v>24</v>
      </c>
      <c r="F28509" s="1">
        <v>44657</v>
      </c>
      <c r="G28509" t="s">
        <v>21</v>
      </c>
      <c r="H28509" t="s">
        <v>88</v>
      </c>
      <c r="I28509" t="s">
        <v>53</v>
      </c>
      <c r="J28509" t="s">
        <v>54</v>
      </c>
      <c r="K28509" t="s">
        <v>25</v>
      </c>
      <c r="L28509">
        <v>1</v>
      </c>
      <c r="M28509" t="s">
        <v>26</v>
      </c>
      <c r="N28509">
        <v>735</v>
      </c>
      <c r="O28509" s="72">
        <f>SUM($N$2:N28509)</f>
        <v>19450994</v>
      </c>
      <c r="P28509" t="s">
        <v>460</v>
      </c>
      <c r="Q28509" t="s">
        <v>73</v>
      </c>
      <c r="R28509">
        <v>683549</v>
      </c>
      <c r="S28509" t="s">
        <v>29</v>
      </c>
      <c r="T28509" t="b">
        <v>0</v>
      </c>
      <c r="AF28509" s="11" t="s">
        <v>460</v>
      </c>
      <c r="AG28509" s="12" t="str">
        <f t="shared" si="445"/>
        <v>KERALA</v>
      </c>
      <c r="AH28509" s="11" t="s">
        <v>460</v>
      </c>
      <c r="AI28509" s="12" t="str">
        <f>_xlfn.XLOOKUP(AH28509,P:P,Q:Q)</f>
        <v>KERALA</v>
      </c>
    </row>
    <row r="28510" spans="1:35" x14ac:dyDescent="0.3">
      <c r="A28510">
        <v>28509</v>
      </c>
      <c r="B28510" t="s">
        <v>33923</v>
      </c>
      <c r="C28510">
        <v>6328783</v>
      </c>
      <c r="D28510" t="s">
        <v>20</v>
      </c>
      <c r="E28510">
        <v>36</v>
      </c>
      <c r="F28510" s="1">
        <v>44657</v>
      </c>
      <c r="G28510" t="s">
        <v>21</v>
      </c>
      <c r="H28510" t="s">
        <v>52</v>
      </c>
      <c r="I28510" t="s">
        <v>33924</v>
      </c>
      <c r="J28510" t="s">
        <v>33</v>
      </c>
      <c r="K28510" t="s">
        <v>25</v>
      </c>
      <c r="L28510">
        <v>1</v>
      </c>
      <c r="M28510" t="s">
        <v>26</v>
      </c>
      <c r="N28510">
        <v>680</v>
      </c>
      <c r="O28510" s="72">
        <f>SUM($N$2:N28510)</f>
        <v>19451674</v>
      </c>
      <c r="P28510" t="s">
        <v>257</v>
      </c>
      <c r="Q28510" t="s">
        <v>56</v>
      </c>
      <c r="R28510">
        <v>400706</v>
      </c>
      <c r="S28510" t="s">
        <v>29</v>
      </c>
      <c r="T28510" t="b">
        <v>0</v>
      </c>
      <c r="AF28510" s="11" t="s">
        <v>257</v>
      </c>
      <c r="AG28510" s="12" t="str">
        <f t="shared" si="445"/>
        <v>MAHARASHTRA</v>
      </c>
      <c r="AH28510" s="11" t="s">
        <v>257</v>
      </c>
      <c r="AI28510" s="12" t="str">
        <f>_xlfn.XLOOKUP(AH28510,P:P,Q:Q)</f>
        <v>MAHARASHTRA</v>
      </c>
    </row>
    <row r="28511" spans="1:35" x14ac:dyDescent="0.3">
      <c r="A28511">
        <v>28510</v>
      </c>
      <c r="B28511" t="s">
        <v>33925</v>
      </c>
      <c r="C28511">
        <v>7265417</v>
      </c>
      <c r="D28511" t="s">
        <v>20</v>
      </c>
      <c r="E28511">
        <v>54</v>
      </c>
      <c r="F28511" s="1">
        <v>44657</v>
      </c>
      <c r="G28511" t="s">
        <v>21</v>
      </c>
      <c r="H28511" t="s">
        <v>43</v>
      </c>
      <c r="I28511" t="s">
        <v>19890</v>
      </c>
      <c r="J28511" t="s">
        <v>24</v>
      </c>
      <c r="K28511" t="s">
        <v>45</v>
      </c>
      <c r="L28511">
        <v>1</v>
      </c>
      <c r="M28511" t="s">
        <v>26</v>
      </c>
      <c r="N28511">
        <v>471</v>
      </c>
      <c r="O28511" s="72">
        <f>SUM($N$2:N28511)</f>
        <v>19452145</v>
      </c>
      <c r="P28511" t="s">
        <v>20667</v>
      </c>
      <c r="Q28511" t="s">
        <v>47</v>
      </c>
      <c r="R28511">
        <v>643217</v>
      </c>
      <c r="S28511" t="s">
        <v>29</v>
      </c>
      <c r="T28511" t="b">
        <v>0</v>
      </c>
      <c r="AF28511" s="11" t="s">
        <v>20667</v>
      </c>
      <c r="AG28511" s="12" t="str">
        <f t="shared" si="445"/>
        <v>TAMIL NADU</v>
      </c>
      <c r="AH28511" s="11" t="s">
        <v>20667</v>
      </c>
      <c r="AI28511" s="12" t="str">
        <f>_xlfn.XLOOKUP(AH28511,P:P,Q:Q)</f>
        <v>TAMIL NADU</v>
      </c>
    </row>
    <row r="28512" spans="1:35" x14ac:dyDescent="0.3">
      <c r="A28512">
        <v>28511</v>
      </c>
      <c r="B28512" t="s">
        <v>33926</v>
      </c>
      <c r="C28512">
        <v>7491776</v>
      </c>
      <c r="D28512" t="s">
        <v>51</v>
      </c>
      <c r="E28512">
        <v>72</v>
      </c>
      <c r="F28512" s="1">
        <v>44657</v>
      </c>
      <c r="G28512" t="s">
        <v>21</v>
      </c>
      <c r="H28512" t="s">
        <v>22</v>
      </c>
      <c r="I28512" t="s">
        <v>2761</v>
      </c>
      <c r="J28512" t="s">
        <v>54</v>
      </c>
      <c r="K28512" t="s">
        <v>39</v>
      </c>
      <c r="L28512">
        <v>1</v>
      </c>
      <c r="M28512" t="s">
        <v>26</v>
      </c>
      <c r="N28512">
        <v>725</v>
      </c>
      <c r="O28512" s="72">
        <f>SUM($N$2:N28512)</f>
        <v>19452870</v>
      </c>
      <c r="P28512" t="s">
        <v>254</v>
      </c>
      <c r="Q28512" t="s">
        <v>60</v>
      </c>
      <c r="R28512">
        <v>560037</v>
      </c>
      <c r="S28512" t="s">
        <v>29</v>
      </c>
      <c r="T28512" t="b">
        <v>0</v>
      </c>
      <c r="AF28512" s="11" t="s">
        <v>254</v>
      </c>
      <c r="AG28512" s="12" t="str">
        <f t="shared" si="445"/>
        <v>KARNATAKA</v>
      </c>
      <c r="AH28512" s="11" t="s">
        <v>254</v>
      </c>
      <c r="AI28512" s="12" t="str">
        <f>_xlfn.XLOOKUP(AH28512,P:P,Q:Q)</f>
        <v>KARNATAKA</v>
      </c>
    </row>
    <row r="28513" spans="1:35" x14ac:dyDescent="0.3">
      <c r="A28513">
        <v>28512</v>
      </c>
      <c r="B28513" t="s">
        <v>33927</v>
      </c>
      <c r="C28513">
        <v>9233338</v>
      </c>
      <c r="D28513" t="s">
        <v>51</v>
      </c>
      <c r="E28513">
        <v>30</v>
      </c>
      <c r="F28513" s="1">
        <v>44657</v>
      </c>
      <c r="G28513" t="s">
        <v>21</v>
      </c>
      <c r="H28513" t="s">
        <v>52</v>
      </c>
      <c r="I28513" t="s">
        <v>15425</v>
      </c>
      <c r="J28513" t="s">
        <v>54</v>
      </c>
      <c r="K28513" t="s">
        <v>45</v>
      </c>
      <c r="L28513">
        <v>1</v>
      </c>
      <c r="M28513" t="s">
        <v>26</v>
      </c>
      <c r="N28513">
        <v>721</v>
      </c>
      <c r="O28513" s="72">
        <f>SUM($N$2:N28513)</f>
        <v>19453591</v>
      </c>
      <c r="P28513" t="s">
        <v>90</v>
      </c>
      <c r="Q28513" t="s">
        <v>91</v>
      </c>
      <c r="R28513">
        <v>110087</v>
      </c>
      <c r="S28513" t="s">
        <v>29</v>
      </c>
      <c r="T28513" t="b">
        <v>0</v>
      </c>
      <c r="AF28513" s="11" t="s">
        <v>90</v>
      </c>
      <c r="AG28513" s="12" t="str">
        <f t="shared" si="445"/>
        <v>DELHI</v>
      </c>
      <c r="AH28513" s="11" t="s">
        <v>90</v>
      </c>
      <c r="AI28513" s="12" t="str">
        <f>_xlfn.XLOOKUP(AH28513,P:P,Q:Q)</f>
        <v>DELHI</v>
      </c>
    </row>
    <row r="28514" spans="1:35" x14ac:dyDescent="0.3">
      <c r="A28514">
        <v>28513</v>
      </c>
      <c r="B28514" t="s">
        <v>33928</v>
      </c>
      <c r="C28514">
        <v>833230</v>
      </c>
      <c r="D28514" t="s">
        <v>20</v>
      </c>
      <c r="E28514">
        <v>32</v>
      </c>
      <c r="F28514" s="1">
        <v>44657</v>
      </c>
      <c r="G28514" t="s">
        <v>21</v>
      </c>
      <c r="H28514" t="s">
        <v>43</v>
      </c>
      <c r="I28514" t="s">
        <v>165</v>
      </c>
      <c r="J28514" t="s">
        <v>33</v>
      </c>
      <c r="K28514" t="s">
        <v>45</v>
      </c>
      <c r="L28514">
        <v>1</v>
      </c>
      <c r="M28514" t="s">
        <v>26</v>
      </c>
      <c r="N28514">
        <v>969</v>
      </c>
      <c r="O28514" s="72">
        <f>SUM($N$2:N28514)</f>
        <v>19454560</v>
      </c>
      <c r="P28514" t="s">
        <v>1501</v>
      </c>
      <c r="Q28514" t="s">
        <v>111</v>
      </c>
      <c r="R28514">
        <v>243001</v>
      </c>
      <c r="S28514" t="s">
        <v>29</v>
      </c>
      <c r="T28514" t="b">
        <v>0</v>
      </c>
      <c r="AF28514" s="11" t="s">
        <v>1501</v>
      </c>
      <c r="AG28514" s="12" t="str">
        <f t="shared" si="445"/>
        <v>UTTAR PRADESH</v>
      </c>
      <c r="AH28514" s="11" t="s">
        <v>1501</v>
      </c>
      <c r="AI28514" s="12" t="str">
        <f>_xlfn.XLOOKUP(AH28514,P:P,Q:Q)</f>
        <v>UTTAR PRADESH</v>
      </c>
    </row>
    <row r="28515" spans="1:35" x14ac:dyDescent="0.3">
      <c r="A28515">
        <v>28514</v>
      </c>
      <c r="B28515" t="s">
        <v>33929</v>
      </c>
      <c r="C28515">
        <v>386024</v>
      </c>
      <c r="D28515" t="s">
        <v>20</v>
      </c>
      <c r="E28515">
        <v>64</v>
      </c>
      <c r="F28515" s="1">
        <v>44657</v>
      </c>
      <c r="G28515" t="s">
        <v>21</v>
      </c>
      <c r="H28515" t="s">
        <v>43</v>
      </c>
      <c r="I28515" t="s">
        <v>33930</v>
      </c>
      <c r="J28515" t="s">
        <v>24</v>
      </c>
      <c r="K28515" t="s">
        <v>221</v>
      </c>
      <c r="L28515">
        <v>1</v>
      </c>
      <c r="M28515" t="s">
        <v>26</v>
      </c>
      <c r="N28515">
        <v>925</v>
      </c>
      <c r="O28515" s="72">
        <f>SUM($N$2:N28515)</f>
        <v>19455485</v>
      </c>
      <c r="P28515" t="s">
        <v>103</v>
      </c>
      <c r="Q28515" t="s">
        <v>56</v>
      </c>
      <c r="R28515">
        <v>400064</v>
      </c>
      <c r="S28515" t="s">
        <v>29</v>
      </c>
      <c r="T28515" t="b">
        <v>0</v>
      </c>
      <c r="AF28515" s="11" t="s">
        <v>103</v>
      </c>
      <c r="AG28515" s="12" t="str">
        <f t="shared" si="445"/>
        <v>MAHARASHTRA</v>
      </c>
      <c r="AH28515" s="11" t="s">
        <v>103</v>
      </c>
      <c r="AI28515" s="12" t="str">
        <f>_xlfn.XLOOKUP(AH28515,P:P,Q:Q)</f>
        <v>MAHARASHTRA</v>
      </c>
    </row>
    <row r="28516" spans="1:35" x14ac:dyDescent="0.3">
      <c r="A28516">
        <v>28515</v>
      </c>
      <c r="B28516" t="s">
        <v>33929</v>
      </c>
      <c r="C28516">
        <v>386024</v>
      </c>
      <c r="D28516" t="s">
        <v>51</v>
      </c>
      <c r="E28516">
        <v>68</v>
      </c>
      <c r="F28516" s="1">
        <v>44657</v>
      </c>
      <c r="G28516" t="s">
        <v>21</v>
      </c>
      <c r="H28516" t="s">
        <v>43</v>
      </c>
      <c r="I28516" t="s">
        <v>16293</v>
      </c>
      <c r="J28516" t="s">
        <v>33</v>
      </c>
      <c r="K28516" t="s">
        <v>34</v>
      </c>
      <c r="L28516">
        <v>1</v>
      </c>
      <c r="M28516" t="s">
        <v>26</v>
      </c>
      <c r="N28516">
        <v>579</v>
      </c>
      <c r="O28516" s="72">
        <f>SUM($N$2:N28516)</f>
        <v>19456064</v>
      </c>
      <c r="P28516" t="s">
        <v>1314</v>
      </c>
      <c r="Q28516" t="s">
        <v>36</v>
      </c>
      <c r="R28516">
        <v>121008</v>
      </c>
      <c r="S28516" t="s">
        <v>29</v>
      </c>
      <c r="T28516" t="b">
        <v>0</v>
      </c>
      <c r="AF28516" s="11" t="s">
        <v>1314</v>
      </c>
      <c r="AG28516" s="12" t="str">
        <f t="shared" si="445"/>
        <v>HARYANA</v>
      </c>
      <c r="AH28516" s="11" t="s">
        <v>1314</v>
      </c>
      <c r="AI28516" s="12" t="str">
        <f>_xlfn.XLOOKUP(AH28516,P:P,Q:Q)</f>
        <v>HARYANA</v>
      </c>
    </row>
    <row r="28517" spans="1:35" x14ac:dyDescent="0.3">
      <c r="A28517">
        <v>28516</v>
      </c>
      <c r="B28517" t="s">
        <v>33931</v>
      </c>
      <c r="C28517">
        <v>2109033</v>
      </c>
      <c r="D28517" t="s">
        <v>20</v>
      </c>
      <c r="E28517">
        <v>41</v>
      </c>
      <c r="F28517" s="1">
        <v>44657</v>
      </c>
      <c r="G28517" t="s">
        <v>21</v>
      </c>
      <c r="H28517" t="s">
        <v>62</v>
      </c>
      <c r="I28517" t="s">
        <v>2542</v>
      </c>
      <c r="J28517" t="s">
        <v>33</v>
      </c>
      <c r="K28517" t="s">
        <v>25</v>
      </c>
      <c r="L28517">
        <v>1</v>
      </c>
      <c r="M28517" t="s">
        <v>26</v>
      </c>
      <c r="N28517">
        <v>999</v>
      </c>
      <c r="O28517" s="72">
        <f>SUM($N$2:N28517)</f>
        <v>19457063</v>
      </c>
      <c r="P28517" t="s">
        <v>135</v>
      </c>
      <c r="Q28517" t="s">
        <v>47</v>
      </c>
      <c r="R28517">
        <v>600048</v>
      </c>
      <c r="S28517" t="s">
        <v>29</v>
      </c>
      <c r="T28517" t="b">
        <v>0</v>
      </c>
      <c r="AF28517" s="11" t="s">
        <v>135</v>
      </c>
      <c r="AG28517" s="12" t="str">
        <f t="shared" si="445"/>
        <v>TAMIL NADU</v>
      </c>
      <c r="AH28517" s="11" t="s">
        <v>135</v>
      </c>
      <c r="AI28517" s="12" t="str">
        <f>_xlfn.XLOOKUP(AH28517,P:P,Q:Q)</f>
        <v>TAMIL NADU</v>
      </c>
    </row>
    <row r="28518" spans="1:35" x14ac:dyDescent="0.3">
      <c r="A28518">
        <v>28517</v>
      </c>
      <c r="B28518" t="s">
        <v>33932</v>
      </c>
      <c r="C28518">
        <v>7089925</v>
      </c>
      <c r="D28518" t="s">
        <v>20</v>
      </c>
      <c r="E28518">
        <v>31</v>
      </c>
      <c r="F28518" s="1">
        <v>44657</v>
      </c>
      <c r="G28518" t="s">
        <v>21</v>
      </c>
      <c r="H28518" t="s">
        <v>31</v>
      </c>
      <c r="I28518" t="s">
        <v>4360</v>
      </c>
      <c r="J28518" t="s">
        <v>33</v>
      </c>
      <c r="K28518" t="s">
        <v>98</v>
      </c>
      <c r="L28518">
        <v>1</v>
      </c>
      <c r="M28518" t="s">
        <v>26</v>
      </c>
      <c r="N28518">
        <v>725</v>
      </c>
      <c r="O28518" s="72">
        <f>SUM($N$2:N28518)</f>
        <v>19457788</v>
      </c>
      <c r="P28518" t="s">
        <v>59</v>
      </c>
      <c r="Q28518" t="s">
        <v>60</v>
      </c>
      <c r="R28518">
        <v>560016</v>
      </c>
      <c r="S28518" t="s">
        <v>29</v>
      </c>
      <c r="T28518" t="b">
        <v>0</v>
      </c>
      <c r="AF28518" s="11" t="s">
        <v>59</v>
      </c>
      <c r="AG28518" s="12" t="str">
        <f t="shared" si="445"/>
        <v>KARNATAKA</v>
      </c>
      <c r="AH28518" s="11" t="s">
        <v>59</v>
      </c>
      <c r="AI28518" s="12" t="str">
        <f>_xlfn.XLOOKUP(AH28518,P:P,Q:Q)</f>
        <v>KARNATAKA</v>
      </c>
    </row>
    <row r="28519" spans="1:35" x14ac:dyDescent="0.3">
      <c r="A28519">
        <v>28518</v>
      </c>
      <c r="B28519" t="s">
        <v>33933</v>
      </c>
      <c r="C28519">
        <v>6736700</v>
      </c>
      <c r="D28519" t="s">
        <v>51</v>
      </c>
      <c r="E28519">
        <v>60</v>
      </c>
      <c r="F28519" s="1">
        <v>44657</v>
      </c>
      <c r="G28519" t="s">
        <v>21</v>
      </c>
      <c r="H28519" t="s">
        <v>22</v>
      </c>
      <c r="I28519" t="s">
        <v>33138</v>
      </c>
      <c r="J28519" t="s">
        <v>54</v>
      </c>
      <c r="K28519" t="s">
        <v>66</v>
      </c>
      <c r="L28519">
        <v>1</v>
      </c>
      <c r="M28519" t="s">
        <v>26</v>
      </c>
      <c r="N28519">
        <v>581</v>
      </c>
      <c r="O28519" s="72">
        <f>SUM($N$2:N28519)</f>
        <v>19458369</v>
      </c>
      <c r="P28519" t="s">
        <v>59</v>
      </c>
      <c r="Q28519" t="s">
        <v>60</v>
      </c>
      <c r="R28519">
        <v>560094</v>
      </c>
      <c r="S28519" t="s">
        <v>29</v>
      </c>
      <c r="T28519" t="b">
        <v>0</v>
      </c>
      <c r="AF28519" s="11" t="s">
        <v>59</v>
      </c>
      <c r="AG28519" s="12" t="str">
        <f t="shared" si="445"/>
        <v>KARNATAKA</v>
      </c>
      <c r="AH28519" s="11" t="s">
        <v>59</v>
      </c>
      <c r="AI28519" s="12" t="str">
        <f>_xlfn.XLOOKUP(AH28519,P:P,Q:Q)</f>
        <v>KARNATAKA</v>
      </c>
    </row>
    <row r="28520" spans="1:35" x14ac:dyDescent="0.3">
      <c r="A28520">
        <v>28519</v>
      </c>
      <c r="B28520" t="s">
        <v>33933</v>
      </c>
      <c r="C28520">
        <v>6736700</v>
      </c>
      <c r="D28520" t="s">
        <v>20</v>
      </c>
      <c r="E28520">
        <v>46</v>
      </c>
      <c r="F28520" s="1">
        <v>44657</v>
      </c>
      <c r="G28520" t="s">
        <v>21</v>
      </c>
      <c r="H28520" t="s">
        <v>43</v>
      </c>
      <c r="I28520" t="s">
        <v>3442</v>
      </c>
      <c r="J28520" t="s">
        <v>33</v>
      </c>
      <c r="K28520" t="s">
        <v>39</v>
      </c>
      <c r="L28520">
        <v>1</v>
      </c>
      <c r="M28520" t="s">
        <v>26</v>
      </c>
      <c r="N28520">
        <v>1450</v>
      </c>
      <c r="O28520" s="72">
        <f>SUM($N$2:N28520)</f>
        <v>19459819</v>
      </c>
      <c r="P28520" t="s">
        <v>856</v>
      </c>
      <c r="Q28520" t="s">
        <v>133</v>
      </c>
      <c r="R28520">
        <v>248002</v>
      </c>
      <c r="S28520" t="s">
        <v>29</v>
      </c>
      <c r="T28520" t="b">
        <v>0</v>
      </c>
      <c r="AF28520" s="11" t="s">
        <v>856</v>
      </c>
      <c r="AG28520" s="12" t="str">
        <f t="shared" si="445"/>
        <v>UTTARAKHAND</v>
      </c>
      <c r="AH28520" s="11" t="s">
        <v>856</v>
      </c>
      <c r="AI28520" s="12" t="str">
        <f>_xlfn.XLOOKUP(AH28520,P:P,Q:Q)</f>
        <v>UTTARAKHAND</v>
      </c>
    </row>
    <row r="28521" spans="1:35" x14ac:dyDescent="0.3">
      <c r="A28521">
        <v>28520</v>
      </c>
      <c r="B28521" t="s">
        <v>33933</v>
      </c>
      <c r="C28521">
        <v>6736700</v>
      </c>
      <c r="D28521" t="s">
        <v>20</v>
      </c>
      <c r="E28521">
        <v>28</v>
      </c>
      <c r="F28521" s="1">
        <v>44657</v>
      </c>
      <c r="G28521" t="s">
        <v>21</v>
      </c>
      <c r="H28521" t="s">
        <v>43</v>
      </c>
      <c r="I28521" t="s">
        <v>6321</v>
      </c>
      <c r="J28521" t="s">
        <v>33</v>
      </c>
      <c r="K28521" t="s">
        <v>45</v>
      </c>
      <c r="L28521">
        <v>1</v>
      </c>
      <c r="M28521" t="s">
        <v>26</v>
      </c>
      <c r="N28521">
        <v>759</v>
      </c>
      <c r="O28521" s="72">
        <f>SUM($N$2:N28521)</f>
        <v>19460578</v>
      </c>
      <c r="P28521" t="s">
        <v>350</v>
      </c>
      <c r="Q28521" t="s">
        <v>100</v>
      </c>
      <c r="R28521">
        <v>302037</v>
      </c>
      <c r="S28521" t="s">
        <v>29</v>
      </c>
      <c r="T28521" t="b">
        <v>0</v>
      </c>
      <c r="AF28521" s="11" t="s">
        <v>350</v>
      </c>
      <c r="AG28521" s="12" t="str">
        <f t="shared" si="445"/>
        <v>RAJASTHAN</v>
      </c>
      <c r="AH28521" s="11" t="s">
        <v>350</v>
      </c>
      <c r="AI28521" s="12" t="str">
        <f>_xlfn.XLOOKUP(AH28521,P:P,Q:Q)</f>
        <v>RAJASTHAN</v>
      </c>
    </row>
    <row r="28522" spans="1:35" x14ac:dyDescent="0.3">
      <c r="A28522">
        <v>28521</v>
      </c>
      <c r="B28522" t="s">
        <v>33934</v>
      </c>
      <c r="C28522">
        <v>815951</v>
      </c>
      <c r="D28522" t="s">
        <v>20</v>
      </c>
      <c r="E28522">
        <v>19</v>
      </c>
      <c r="F28522" s="1">
        <v>44657</v>
      </c>
      <c r="G28522" t="s">
        <v>21</v>
      </c>
      <c r="H28522" t="s">
        <v>43</v>
      </c>
      <c r="I28522" t="s">
        <v>1720</v>
      </c>
      <c r="J28522" t="s">
        <v>24</v>
      </c>
      <c r="K28522" t="s">
        <v>25</v>
      </c>
      <c r="L28522">
        <v>1</v>
      </c>
      <c r="M28522" t="s">
        <v>26</v>
      </c>
      <c r="N28522">
        <v>348</v>
      </c>
      <c r="O28522" s="72">
        <f>SUM($N$2:N28522)</f>
        <v>19460926</v>
      </c>
      <c r="P28522" t="s">
        <v>40</v>
      </c>
      <c r="Q28522" t="s">
        <v>41</v>
      </c>
      <c r="R28522">
        <v>700053</v>
      </c>
      <c r="S28522" t="s">
        <v>29</v>
      </c>
      <c r="T28522" t="b">
        <v>0</v>
      </c>
      <c r="AF28522" s="11" t="s">
        <v>40</v>
      </c>
      <c r="AG28522" s="12" t="str">
        <f t="shared" si="445"/>
        <v>WEST BENGAL</v>
      </c>
      <c r="AH28522" s="11" t="s">
        <v>40</v>
      </c>
      <c r="AI28522" s="12" t="str">
        <f>_xlfn.XLOOKUP(AH28522,P:P,Q:Q)</f>
        <v>WEST BENGAL</v>
      </c>
    </row>
    <row r="28523" spans="1:35" x14ac:dyDescent="0.3">
      <c r="A28523">
        <v>28522</v>
      </c>
      <c r="B28523" t="s">
        <v>33935</v>
      </c>
      <c r="C28523">
        <v>93802</v>
      </c>
      <c r="D28523" t="s">
        <v>20</v>
      </c>
      <c r="E28523">
        <v>58</v>
      </c>
      <c r="F28523" s="1">
        <v>44657</v>
      </c>
      <c r="G28523" t="s">
        <v>21</v>
      </c>
      <c r="H28523" t="s">
        <v>43</v>
      </c>
      <c r="I28523" t="s">
        <v>33936</v>
      </c>
      <c r="J28523" t="s">
        <v>75</v>
      </c>
      <c r="K28523" t="s">
        <v>25</v>
      </c>
      <c r="L28523">
        <v>1</v>
      </c>
      <c r="M28523" t="s">
        <v>26</v>
      </c>
      <c r="N28523">
        <v>385</v>
      </c>
      <c r="O28523" s="72">
        <f>SUM($N$2:N28523)</f>
        <v>19461311</v>
      </c>
      <c r="P28523" t="s">
        <v>10381</v>
      </c>
      <c r="Q28523" t="s">
        <v>133</v>
      </c>
      <c r="R28523">
        <v>263642</v>
      </c>
      <c r="S28523" t="s">
        <v>29</v>
      </c>
      <c r="T28523" t="b">
        <v>0</v>
      </c>
      <c r="AF28523" s="11" t="s">
        <v>10381</v>
      </c>
      <c r="AG28523" s="12" t="str">
        <f t="shared" si="445"/>
        <v>UTTARAKHAND</v>
      </c>
      <c r="AH28523" s="11" t="s">
        <v>10381</v>
      </c>
      <c r="AI28523" s="12" t="str">
        <f>_xlfn.XLOOKUP(AH28523,P:P,Q:Q)</f>
        <v>UTTARAKHAND</v>
      </c>
    </row>
    <row r="28524" spans="1:35" x14ac:dyDescent="0.3">
      <c r="A28524">
        <v>28523</v>
      </c>
      <c r="B28524" t="s">
        <v>33937</v>
      </c>
      <c r="C28524">
        <v>5964256</v>
      </c>
      <c r="D28524" t="s">
        <v>20</v>
      </c>
      <c r="E28524">
        <v>29</v>
      </c>
      <c r="F28524" s="1">
        <v>44657</v>
      </c>
      <c r="G28524" t="s">
        <v>21</v>
      </c>
      <c r="H28524" t="s">
        <v>22</v>
      </c>
      <c r="I28524" t="s">
        <v>6215</v>
      </c>
      <c r="J28524" t="s">
        <v>75</v>
      </c>
      <c r="K28524" t="s">
        <v>34</v>
      </c>
      <c r="L28524">
        <v>1</v>
      </c>
      <c r="M28524" t="s">
        <v>26</v>
      </c>
      <c r="N28524">
        <v>518</v>
      </c>
      <c r="O28524" s="72">
        <f>SUM($N$2:N28524)</f>
        <v>19461829</v>
      </c>
      <c r="P28524" t="s">
        <v>90</v>
      </c>
      <c r="Q28524" t="s">
        <v>91</v>
      </c>
      <c r="R28524">
        <v>110032</v>
      </c>
      <c r="S28524" t="s">
        <v>29</v>
      </c>
      <c r="T28524" t="b">
        <v>0</v>
      </c>
      <c r="AF28524" s="11" t="s">
        <v>90</v>
      </c>
      <c r="AG28524" s="12" t="str">
        <f t="shared" si="445"/>
        <v>DELHI</v>
      </c>
      <c r="AH28524" s="11" t="s">
        <v>90</v>
      </c>
      <c r="AI28524" s="12" t="str">
        <f>_xlfn.XLOOKUP(AH28524,P:P,Q:Q)</f>
        <v>DELHI</v>
      </c>
    </row>
    <row r="28525" spans="1:35" x14ac:dyDescent="0.3">
      <c r="A28525">
        <v>28524</v>
      </c>
      <c r="B28525" t="s">
        <v>33938</v>
      </c>
      <c r="C28525">
        <v>9944535</v>
      </c>
      <c r="D28525" t="s">
        <v>20</v>
      </c>
      <c r="E28525">
        <v>34</v>
      </c>
      <c r="F28525" s="1">
        <v>44657</v>
      </c>
      <c r="G28525" t="s">
        <v>21</v>
      </c>
      <c r="H28525" t="s">
        <v>22</v>
      </c>
      <c r="I28525" t="s">
        <v>391</v>
      </c>
      <c r="J28525" t="s">
        <v>24</v>
      </c>
      <c r="K28525" t="s">
        <v>45</v>
      </c>
      <c r="L28525">
        <v>1</v>
      </c>
      <c r="M28525" t="s">
        <v>26</v>
      </c>
      <c r="N28525">
        <v>435</v>
      </c>
      <c r="O28525" s="72">
        <f>SUM($N$2:N28525)</f>
        <v>19462264</v>
      </c>
      <c r="P28525" t="s">
        <v>135</v>
      </c>
      <c r="Q28525" t="s">
        <v>47</v>
      </c>
      <c r="R28525">
        <v>600053</v>
      </c>
      <c r="S28525" t="s">
        <v>29</v>
      </c>
      <c r="T28525" t="b">
        <v>0</v>
      </c>
      <c r="AF28525" s="11" t="s">
        <v>135</v>
      </c>
      <c r="AG28525" s="12" t="str">
        <f t="shared" si="445"/>
        <v>TAMIL NADU</v>
      </c>
      <c r="AH28525" s="11" t="s">
        <v>135</v>
      </c>
      <c r="AI28525" s="12" t="str">
        <f>_xlfn.XLOOKUP(AH28525,P:P,Q:Q)</f>
        <v>TAMIL NADU</v>
      </c>
    </row>
    <row r="28526" spans="1:35" x14ac:dyDescent="0.3">
      <c r="A28526">
        <v>28525</v>
      </c>
      <c r="B28526" t="s">
        <v>33939</v>
      </c>
      <c r="C28526">
        <v>2368017</v>
      </c>
      <c r="D28526" t="s">
        <v>20</v>
      </c>
      <c r="E28526">
        <v>41</v>
      </c>
      <c r="F28526" s="1">
        <v>44657</v>
      </c>
      <c r="G28526" t="s">
        <v>228</v>
      </c>
      <c r="H28526" t="s">
        <v>43</v>
      </c>
      <c r="I28526" t="s">
        <v>19890</v>
      </c>
      <c r="J28526" t="s">
        <v>24</v>
      </c>
      <c r="K28526" t="s">
        <v>45</v>
      </c>
      <c r="L28526">
        <v>1</v>
      </c>
      <c r="M28526" t="s">
        <v>26</v>
      </c>
      <c r="N28526">
        <v>499</v>
      </c>
      <c r="O28526" s="72">
        <f>SUM($N$2:N28526)</f>
        <v>19462763</v>
      </c>
      <c r="P28526" t="s">
        <v>518</v>
      </c>
      <c r="Q28526" t="s">
        <v>80</v>
      </c>
      <c r="R28526">
        <v>786003</v>
      </c>
      <c r="S28526" t="s">
        <v>29</v>
      </c>
      <c r="T28526" t="b">
        <v>0</v>
      </c>
      <c r="AF28526" s="11" t="s">
        <v>518</v>
      </c>
      <c r="AG28526" s="12" t="str">
        <f t="shared" si="445"/>
        <v>ASSAM</v>
      </c>
      <c r="AH28526" s="11" t="s">
        <v>518</v>
      </c>
      <c r="AI28526" s="12" t="str">
        <f>_xlfn.XLOOKUP(AH28526,P:P,Q:Q)</f>
        <v>ASSAM</v>
      </c>
    </row>
    <row r="28527" spans="1:35" x14ac:dyDescent="0.3">
      <c r="A28527">
        <v>28526</v>
      </c>
      <c r="B28527" t="s">
        <v>33940</v>
      </c>
      <c r="C28527">
        <v>3970772</v>
      </c>
      <c r="D28527" t="s">
        <v>20</v>
      </c>
      <c r="E28527">
        <v>21</v>
      </c>
      <c r="F28527" s="1">
        <v>44657</v>
      </c>
      <c r="G28527" t="s">
        <v>21</v>
      </c>
      <c r="H28527" t="s">
        <v>88</v>
      </c>
      <c r="I28527" t="s">
        <v>3166</v>
      </c>
      <c r="J28527" t="s">
        <v>33</v>
      </c>
      <c r="K28527" t="s">
        <v>66</v>
      </c>
      <c r="L28527">
        <v>1</v>
      </c>
      <c r="M28527" t="s">
        <v>26</v>
      </c>
      <c r="N28527">
        <v>730</v>
      </c>
      <c r="O28527" s="72">
        <f>SUM($N$2:N28527)</f>
        <v>19463493</v>
      </c>
      <c r="P28527" t="s">
        <v>300</v>
      </c>
      <c r="Q28527" t="s">
        <v>70</v>
      </c>
      <c r="R28527">
        <v>531019</v>
      </c>
      <c r="S28527" t="s">
        <v>29</v>
      </c>
      <c r="T28527" t="b">
        <v>0</v>
      </c>
      <c r="AF28527" s="11" t="s">
        <v>300</v>
      </c>
      <c r="AG28527" s="12" t="str">
        <f t="shared" si="445"/>
        <v>ANDHRA PRADESH</v>
      </c>
      <c r="AH28527" s="11" t="s">
        <v>300</v>
      </c>
      <c r="AI28527" s="12" t="str">
        <f>_xlfn.XLOOKUP(AH28527,P:P,Q:Q)</f>
        <v>ANDHRA PRADESH</v>
      </c>
    </row>
    <row r="28528" spans="1:35" x14ac:dyDescent="0.3">
      <c r="A28528">
        <v>28527</v>
      </c>
      <c r="B28528" t="s">
        <v>33941</v>
      </c>
      <c r="C28528">
        <v>7439517</v>
      </c>
      <c r="D28528" t="s">
        <v>51</v>
      </c>
      <c r="E28528">
        <v>26</v>
      </c>
      <c r="F28528" s="1">
        <v>44657</v>
      </c>
      <c r="G28528" t="s">
        <v>21</v>
      </c>
      <c r="H28528" t="s">
        <v>52</v>
      </c>
      <c r="I28528" t="s">
        <v>7507</v>
      </c>
      <c r="J28528" t="s">
        <v>54</v>
      </c>
      <c r="K28528" t="s">
        <v>45</v>
      </c>
      <c r="L28528">
        <v>1</v>
      </c>
      <c r="M28528" t="s">
        <v>26</v>
      </c>
      <c r="N28528">
        <v>496</v>
      </c>
      <c r="O28528" s="72">
        <f>SUM($N$2:N28528)</f>
        <v>19463989</v>
      </c>
      <c r="P28528" t="s">
        <v>155</v>
      </c>
      <c r="Q28528" t="s">
        <v>145</v>
      </c>
      <c r="R28528">
        <v>391410</v>
      </c>
      <c r="S28528" t="s">
        <v>29</v>
      </c>
      <c r="T28528" t="b">
        <v>0</v>
      </c>
      <c r="AF28528" s="11" t="s">
        <v>155</v>
      </c>
      <c r="AG28528" s="12" t="str">
        <f t="shared" si="445"/>
        <v>GUJARAT</v>
      </c>
      <c r="AH28528" s="11" t="s">
        <v>155</v>
      </c>
      <c r="AI28528" s="12" t="str">
        <f>_xlfn.XLOOKUP(AH28528,P:P,Q:Q)</f>
        <v>GUJARAT</v>
      </c>
    </row>
    <row r="28529" spans="1:35" x14ac:dyDescent="0.3">
      <c r="A28529">
        <v>28528</v>
      </c>
      <c r="B28529" t="s">
        <v>33942</v>
      </c>
      <c r="C28529">
        <v>3548988</v>
      </c>
      <c r="D28529" t="s">
        <v>51</v>
      </c>
      <c r="E28529">
        <v>35</v>
      </c>
      <c r="F28529" s="1">
        <v>44657</v>
      </c>
      <c r="G28529" t="s">
        <v>21</v>
      </c>
      <c r="H28529" t="s">
        <v>52</v>
      </c>
      <c r="I28529" t="s">
        <v>8477</v>
      </c>
      <c r="J28529" t="s">
        <v>33</v>
      </c>
      <c r="K28529" t="s">
        <v>66</v>
      </c>
      <c r="L28529">
        <v>1</v>
      </c>
      <c r="M28529" t="s">
        <v>26</v>
      </c>
      <c r="N28529">
        <v>582</v>
      </c>
      <c r="O28529" s="72">
        <f>SUM($N$2:N28529)</f>
        <v>19464571</v>
      </c>
      <c r="P28529" t="s">
        <v>2097</v>
      </c>
      <c r="Q28529" t="s">
        <v>111</v>
      </c>
      <c r="R28529">
        <v>201001</v>
      </c>
      <c r="S28529" t="s">
        <v>29</v>
      </c>
      <c r="T28529" t="b">
        <v>0</v>
      </c>
      <c r="AF28529" s="11" t="s">
        <v>2097</v>
      </c>
      <c r="AG28529" s="12" t="str">
        <f t="shared" si="445"/>
        <v>UTTAR PRADESH</v>
      </c>
      <c r="AH28529" s="11" t="s">
        <v>2097</v>
      </c>
      <c r="AI28529" s="12" t="str">
        <f>_xlfn.XLOOKUP(AH28529,P:P,Q:Q)</f>
        <v>UTTAR PRADESH</v>
      </c>
    </row>
    <row r="28530" spans="1:35" x14ac:dyDescent="0.3">
      <c r="A28530">
        <v>28529</v>
      </c>
      <c r="B28530" t="s">
        <v>33943</v>
      </c>
      <c r="C28530">
        <v>2106152</v>
      </c>
      <c r="D28530" t="s">
        <v>20</v>
      </c>
      <c r="E28530">
        <v>49</v>
      </c>
      <c r="F28530" s="1">
        <v>44657</v>
      </c>
      <c r="G28530" t="s">
        <v>21</v>
      </c>
      <c r="H28530" t="s">
        <v>43</v>
      </c>
      <c r="I28530" t="s">
        <v>27573</v>
      </c>
      <c r="J28530" t="s">
        <v>33</v>
      </c>
      <c r="K28530" t="s">
        <v>45</v>
      </c>
      <c r="L28530">
        <v>1</v>
      </c>
      <c r="M28530" t="s">
        <v>26</v>
      </c>
      <c r="N28530">
        <v>1281</v>
      </c>
      <c r="O28530" s="72">
        <f>SUM($N$2:N28530)</f>
        <v>19465852</v>
      </c>
      <c r="P28530" t="s">
        <v>1082</v>
      </c>
      <c r="Q28530" t="s">
        <v>56</v>
      </c>
      <c r="R28530">
        <v>401208</v>
      </c>
      <c r="S28530" t="s">
        <v>29</v>
      </c>
      <c r="T28530" t="b">
        <v>0</v>
      </c>
      <c r="AF28530" s="11" t="s">
        <v>1082</v>
      </c>
      <c r="AG28530" s="12" t="str">
        <f t="shared" si="445"/>
        <v>MAHARASHTRA</v>
      </c>
      <c r="AH28530" s="11" t="s">
        <v>1082</v>
      </c>
      <c r="AI28530" s="12" t="str">
        <f>_xlfn.XLOOKUP(AH28530,P:P,Q:Q)</f>
        <v>MAHARASHTRA</v>
      </c>
    </row>
    <row r="28531" spans="1:35" x14ac:dyDescent="0.3">
      <c r="A28531">
        <v>28530</v>
      </c>
      <c r="B28531" t="s">
        <v>33944</v>
      </c>
      <c r="C28531">
        <v>9956852</v>
      </c>
      <c r="D28531" t="s">
        <v>20</v>
      </c>
      <c r="E28531">
        <v>44</v>
      </c>
      <c r="F28531" s="1">
        <v>44657</v>
      </c>
      <c r="G28531" t="s">
        <v>21</v>
      </c>
      <c r="H28531" t="s">
        <v>52</v>
      </c>
      <c r="I28531" t="s">
        <v>5461</v>
      </c>
      <c r="J28531" t="s">
        <v>33</v>
      </c>
      <c r="K28531" t="s">
        <v>109</v>
      </c>
      <c r="L28531">
        <v>1</v>
      </c>
      <c r="M28531" t="s">
        <v>26</v>
      </c>
      <c r="N28531">
        <v>968</v>
      </c>
      <c r="O28531" s="72">
        <f>SUM($N$2:N28531)</f>
        <v>19466820</v>
      </c>
      <c r="P28531" t="s">
        <v>90</v>
      </c>
      <c r="Q28531" t="s">
        <v>91</v>
      </c>
      <c r="R28531">
        <v>110053</v>
      </c>
      <c r="S28531" t="s">
        <v>29</v>
      </c>
      <c r="T28531" t="b">
        <v>0</v>
      </c>
      <c r="AF28531" s="11" t="s">
        <v>90</v>
      </c>
      <c r="AG28531" s="12" t="str">
        <f t="shared" si="445"/>
        <v>DELHI</v>
      </c>
      <c r="AH28531" s="11" t="s">
        <v>90</v>
      </c>
      <c r="AI28531" s="12" t="str">
        <f>_xlfn.XLOOKUP(AH28531,P:P,Q:Q)</f>
        <v>DELHI</v>
      </c>
    </row>
    <row r="28532" spans="1:35" x14ac:dyDescent="0.3">
      <c r="A28532">
        <v>28531</v>
      </c>
      <c r="B28532" t="s">
        <v>33945</v>
      </c>
      <c r="C28532">
        <v>2568346</v>
      </c>
      <c r="D28532" t="s">
        <v>20</v>
      </c>
      <c r="E28532">
        <v>31</v>
      </c>
      <c r="F28532" s="1">
        <v>44657</v>
      </c>
      <c r="G28532" t="s">
        <v>113</v>
      </c>
      <c r="H28532" t="s">
        <v>88</v>
      </c>
      <c r="I28532" t="s">
        <v>12627</v>
      </c>
      <c r="J28532" t="s">
        <v>24</v>
      </c>
      <c r="K28532" t="s">
        <v>45</v>
      </c>
      <c r="L28532">
        <v>1</v>
      </c>
      <c r="M28532" t="s">
        <v>26</v>
      </c>
      <c r="N28532">
        <v>446</v>
      </c>
      <c r="O28532" s="72">
        <f>SUM($N$2:N28532)</f>
        <v>19467266</v>
      </c>
      <c r="P28532" t="s">
        <v>1314</v>
      </c>
      <c r="Q28532" t="s">
        <v>36</v>
      </c>
      <c r="R28532">
        <v>121004</v>
      </c>
      <c r="S28532" t="s">
        <v>29</v>
      </c>
      <c r="T28532" t="b">
        <v>0</v>
      </c>
      <c r="AF28532" s="11" t="s">
        <v>1314</v>
      </c>
      <c r="AG28532" s="12" t="str">
        <f t="shared" si="445"/>
        <v>HARYANA</v>
      </c>
      <c r="AH28532" s="11" t="s">
        <v>1314</v>
      </c>
      <c r="AI28532" s="12" t="str">
        <f>_xlfn.XLOOKUP(AH28532,P:P,Q:Q)</f>
        <v>HARYANA</v>
      </c>
    </row>
    <row r="28533" spans="1:35" x14ac:dyDescent="0.3">
      <c r="A28533">
        <v>28532</v>
      </c>
      <c r="B28533" t="s">
        <v>33946</v>
      </c>
      <c r="C28533">
        <v>650915</v>
      </c>
      <c r="D28533" t="s">
        <v>20</v>
      </c>
      <c r="E28533">
        <v>28</v>
      </c>
      <c r="F28533" s="1">
        <v>44657</v>
      </c>
      <c r="G28533" t="s">
        <v>21</v>
      </c>
      <c r="H28533" t="s">
        <v>22</v>
      </c>
      <c r="I28533" t="s">
        <v>29536</v>
      </c>
      <c r="J28533" t="s">
        <v>33</v>
      </c>
      <c r="K28533" t="s">
        <v>25</v>
      </c>
      <c r="L28533">
        <v>1</v>
      </c>
      <c r="M28533" t="s">
        <v>26</v>
      </c>
      <c r="N28533">
        <v>962</v>
      </c>
      <c r="O28533" s="72">
        <f>SUM($N$2:N28533)</f>
        <v>19468228</v>
      </c>
      <c r="P28533" t="s">
        <v>2030</v>
      </c>
      <c r="Q28533" t="s">
        <v>716</v>
      </c>
      <c r="R28533">
        <v>190011</v>
      </c>
      <c r="S28533" t="s">
        <v>29</v>
      </c>
      <c r="T28533" t="b">
        <v>0</v>
      </c>
      <c r="AF28533" s="11" t="s">
        <v>2030</v>
      </c>
      <c r="AG28533" s="12" t="str">
        <f t="shared" si="445"/>
        <v>JAMMU &amp; KASHMIR</v>
      </c>
      <c r="AH28533" s="11" t="s">
        <v>2030</v>
      </c>
      <c r="AI28533" s="12" t="str">
        <f>_xlfn.XLOOKUP(AH28533,P:P,Q:Q)</f>
        <v>JAMMU &amp; KASHMIR</v>
      </c>
    </row>
    <row r="28534" spans="1:35" x14ac:dyDescent="0.3">
      <c r="A28534">
        <v>28533</v>
      </c>
      <c r="B28534" t="s">
        <v>33947</v>
      </c>
      <c r="C28534">
        <v>7787963</v>
      </c>
      <c r="D28534" t="s">
        <v>20</v>
      </c>
      <c r="E28534">
        <v>49</v>
      </c>
      <c r="F28534" s="1">
        <v>44657</v>
      </c>
      <c r="G28534" t="s">
        <v>21</v>
      </c>
      <c r="H28534" t="s">
        <v>22</v>
      </c>
      <c r="I28534" t="s">
        <v>1144</v>
      </c>
      <c r="J28534" t="s">
        <v>33</v>
      </c>
      <c r="K28534" t="s">
        <v>66</v>
      </c>
      <c r="L28534">
        <v>1</v>
      </c>
      <c r="M28534" t="s">
        <v>26</v>
      </c>
      <c r="N28534">
        <v>729</v>
      </c>
      <c r="O28534" s="72">
        <f>SUM($N$2:N28534)</f>
        <v>19468957</v>
      </c>
      <c r="P28534" t="s">
        <v>856</v>
      </c>
      <c r="Q28534" t="s">
        <v>133</v>
      </c>
      <c r="R28534">
        <v>248001</v>
      </c>
      <c r="S28534" t="s">
        <v>29</v>
      </c>
      <c r="T28534" t="b">
        <v>0</v>
      </c>
      <c r="AF28534" s="11" t="s">
        <v>856</v>
      </c>
      <c r="AG28534" s="12" t="str">
        <f t="shared" si="445"/>
        <v>UTTARAKHAND</v>
      </c>
      <c r="AH28534" s="11" t="s">
        <v>856</v>
      </c>
      <c r="AI28534" s="12" t="str">
        <f>_xlfn.XLOOKUP(AH28534,P:P,Q:Q)</f>
        <v>UTTARAKHAND</v>
      </c>
    </row>
    <row r="28535" spans="1:35" x14ac:dyDescent="0.3">
      <c r="A28535">
        <v>28534</v>
      </c>
      <c r="B28535" t="s">
        <v>33948</v>
      </c>
      <c r="C28535">
        <v>9570760</v>
      </c>
      <c r="D28535" t="s">
        <v>20</v>
      </c>
      <c r="E28535">
        <v>21</v>
      </c>
      <c r="F28535" s="1">
        <v>44657</v>
      </c>
      <c r="G28535" t="s">
        <v>21</v>
      </c>
      <c r="H28535" t="s">
        <v>43</v>
      </c>
      <c r="I28535" t="s">
        <v>345</v>
      </c>
      <c r="J28535" t="s">
        <v>33</v>
      </c>
      <c r="K28535" t="s">
        <v>45</v>
      </c>
      <c r="L28535">
        <v>1</v>
      </c>
      <c r="M28535" t="s">
        <v>26</v>
      </c>
      <c r="N28535">
        <v>759</v>
      </c>
      <c r="O28535" s="72">
        <f>SUM($N$2:N28535)</f>
        <v>19469716</v>
      </c>
      <c r="P28535" t="s">
        <v>59</v>
      </c>
      <c r="Q28535" t="s">
        <v>60</v>
      </c>
      <c r="R28535">
        <v>560037</v>
      </c>
      <c r="S28535" t="s">
        <v>29</v>
      </c>
      <c r="T28535" t="b">
        <v>0</v>
      </c>
      <c r="AF28535" s="11" t="s">
        <v>59</v>
      </c>
      <c r="AG28535" s="12" t="str">
        <f t="shared" si="445"/>
        <v>KARNATAKA</v>
      </c>
      <c r="AH28535" s="11" t="s">
        <v>59</v>
      </c>
      <c r="AI28535" s="12" t="str">
        <f>_xlfn.XLOOKUP(AH28535,P:P,Q:Q)</f>
        <v>KARNATAKA</v>
      </c>
    </row>
    <row r="28536" spans="1:35" x14ac:dyDescent="0.3">
      <c r="A28536">
        <v>28535</v>
      </c>
      <c r="B28536" t="s">
        <v>33949</v>
      </c>
      <c r="C28536">
        <v>9600403</v>
      </c>
      <c r="D28536" t="s">
        <v>20</v>
      </c>
      <c r="E28536">
        <v>50</v>
      </c>
      <c r="F28536" s="1">
        <v>44657</v>
      </c>
      <c r="G28536" t="s">
        <v>21</v>
      </c>
      <c r="H28536" t="s">
        <v>43</v>
      </c>
      <c r="I28536" t="s">
        <v>165</v>
      </c>
      <c r="J28536" t="s">
        <v>33</v>
      </c>
      <c r="K28536" t="s">
        <v>45</v>
      </c>
      <c r="L28536">
        <v>1</v>
      </c>
      <c r="M28536" t="s">
        <v>26</v>
      </c>
      <c r="N28536">
        <v>1112</v>
      </c>
      <c r="O28536" s="72">
        <f>SUM($N$2:N28536)</f>
        <v>19470828</v>
      </c>
      <c r="P28536" t="s">
        <v>35</v>
      </c>
      <c r="Q28536" t="s">
        <v>36</v>
      </c>
      <c r="R28536">
        <v>122002</v>
      </c>
      <c r="S28536" t="s">
        <v>29</v>
      </c>
      <c r="T28536" t="b">
        <v>0</v>
      </c>
      <c r="AF28536" s="11" t="s">
        <v>35</v>
      </c>
      <c r="AG28536" s="12" t="str">
        <f t="shared" si="445"/>
        <v>HARYANA</v>
      </c>
      <c r="AH28536" s="11" t="s">
        <v>35</v>
      </c>
      <c r="AI28536" s="12" t="str">
        <f>_xlfn.XLOOKUP(AH28536,P:P,Q:Q)</f>
        <v>HARYANA</v>
      </c>
    </row>
    <row r="28537" spans="1:35" x14ac:dyDescent="0.3">
      <c r="A28537">
        <v>28536</v>
      </c>
      <c r="B28537" t="s">
        <v>33950</v>
      </c>
      <c r="C28537">
        <v>8932287</v>
      </c>
      <c r="D28537" t="s">
        <v>20</v>
      </c>
      <c r="E28537">
        <v>34</v>
      </c>
      <c r="F28537" s="1">
        <v>44657</v>
      </c>
      <c r="G28537" t="s">
        <v>21</v>
      </c>
      <c r="H28537" t="s">
        <v>31</v>
      </c>
      <c r="I28537" t="s">
        <v>16310</v>
      </c>
      <c r="J28537" t="s">
        <v>24</v>
      </c>
      <c r="K28537" t="s">
        <v>34</v>
      </c>
      <c r="L28537">
        <v>1</v>
      </c>
      <c r="M28537" t="s">
        <v>26</v>
      </c>
      <c r="N28537">
        <v>499</v>
      </c>
      <c r="O28537" s="72">
        <f>SUM($N$2:N28537)</f>
        <v>19471327</v>
      </c>
      <c r="P28537" t="s">
        <v>332</v>
      </c>
      <c r="Q28537" t="s">
        <v>332</v>
      </c>
      <c r="R28537">
        <v>605001</v>
      </c>
      <c r="S28537" t="s">
        <v>29</v>
      </c>
      <c r="T28537" t="b">
        <v>0</v>
      </c>
      <c r="AF28537" s="11" t="s">
        <v>332</v>
      </c>
      <c r="AG28537" s="12" t="str">
        <f t="shared" si="445"/>
        <v>PUDUCHERRY</v>
      </c>
      <c r="AH28537" s="11" t="s">
        <v>332</v>
      </c>
      <c r="AI28537" s="12" t="str">
        <f>_xlfn.XLOOKUP(AH28537,P:P,Q:Q)</f>
        <v>PUDUCHERRY</v>
      </c>
    </row>
    <row r="28538" spans="1:35" x14ac:dyDescent="0.3">
      <c r="A28538">
        <v>28537</v>
      </c>
      <c r="B28538" t="s">
        <v>33951</v>
      </c>
      <c r="C28538">
        <v>571569</v>
      </c>
      <c r="D28538" t="s">
        <v>20</v>
      </c>
      <c r="E28538">
        <v>19</v>
      </c>
      <c r="F28538" s="1">
        <v>44657</v>
      </c>
      <c r="G28538" t="s">
        <v>21</v>
      </c>
      <c r="H28538" t="s">
        <v>43</v>
      </c>
      <c r="I28538" t="s">
        <v>1094</v>
      </c>
      <c r="J28538" t="s">
        <v>24</v>
      </c>
      <c r="K28538" t="s">
        <v>34</v>
      </c>
      <c r="L28538">
        <v>1</v>
      </c>
      <c r="M28538" t="s">
        <v>26</v>
      </c>
      <c r="N28538">
        <v>329</v>
      </c>
      <c r="O28538" s="72">
        <f>SUM($N$2:N28538)</f>
        <v>19471656</v>
      </c>
      <c r="P28538" t="s">
        <v>144</v>
      </c>
      <c r="Q28538" t="s">
        <v>145</v>
      </c>
      <c r="R28538">
        <v>380061</v>
      </c>
      <c r="S28538" t="s">
        <v>29</v>
      </c>
      <c r="T28538" t="b">
        <v>0</v>
      </c>
      <c r="AF28538" s="11" t="s">
        <v>144</v>
      </c>
      <c r="AG28538" s="12" t="str">
        <f t="shared" si="445"/>
        <v>GUJARAT</v>
      </c>
      <c r="AH28538" s="11" t="s">
        <v>144</v>
      </c>
      <c r="AI28538" s="12" t="str">
        <f>_xlfn.XLOOKUP(AH28538,P:P,Q:Q)</f>
        <v>GUJARAT</v>
      </c>
    </row>
    <row r="28539" spans="1:35" x14ac:dyDescent="0.3">
      <c r="A28539">
        <v>28538</v>
      </c>
      <c r="B28539" t="s">
        <v>33952</v>
      </c>
      <c r="C28539">
        <v>9955652</v>
      </c>
      <c r="D28539" t="s">
        <v>20</v>
      </c>
      <c r="E28539">
        <v>28</v>
      </c>
      <c r="F28539" s="1">
        <v>44657</v>
      </c>
      <c r="G28539" t="s">
        <v>21</v>
      </c>
      <c r="H28539" t="s">
        <v>88</v>
      </c>
      <c r="I28539" t="s">
        <v>679</v>
      </c>
      <c r="J28539" t="s">
        <v>75</v>
      </c>
      <c r="K28539" t="s">
        <v>98</v>
      </c>
      <c r="L28539">
        <v>1</v>
      </c>
      <c r="M28539" t="s">
        <v>26</v>
      </c>
      <c r="N28539">
        <v>659</v>
      </c>
      <c r="O28539" s="72">
        <f>SUM($N$2:N28539)</f>
        <v>19472315</v>
      </c>
      <c r="P28539" t="s">
        <v>85</v>
      </c>
      <c r="Q28539" t="s">
        <v>86</v>
      </c>
      <c r="R28539">
        <v>500084</v>
      </c>
      <c r="S28539" t="s">
        <v>29</v>
      </c>
      <c r="T28539" t="b">
        <v>0</v>
      </c>
      <c r="AF28539" s="11" t="s">
        <v>85</v>
      </c>
      <c r="AG28539" s="12" t="str">
        <f t="shared" si="445"/>
        <v>TELANGANA</v>
      </c>
      <c r="AH28539" s="11" t="s">
        <v>85</v>
      </c>
      <c r="AI28539" s="12" t="str">
        <f>_xlfn.XLOOKUP(AH28539,P:P,Q:Q)</f>
        <v>TELANGANA</v>
      </c>
    </row>
    <row r="28540" spans="1:35" x14ac:dyDescent="0.3">
      <c r="A28540">
        <v>28539</v>
      </c>
      <c r="B28540" t="s">
        <v>33953</v>
      </c>
      <c r="C28540">
        <v>4948464</v>
      </c>
      <c r="D28540" t="s">
        <v>51</v>
      </c>
      <c r="E28540">
        <v>44</v>
      </c>
      <c r="F28540" s="1">
        <v>44657</v>
      </c>
      <c r="G28540" t="s">
        <v>21</v>
      </c>
      <c r="H28540" t="s">
        <v>88</v>
      </c>
      <c r="I28540" t="s">
        <v>6232</v>
      </c>
      <c r="J28540" t="s">
        <v>33</v>
      </c>
      <c r="K28540" t="s">
        <v>45</v>
      </c>
      <c r="L28540">
        <v>1</v>
      </c>
      <c r="M28540" t="s">
        <v>26</v>
      </c>
      <c r="N28540">
        <v>655</v>
      </c>
      <c r="O28540" s="72">
        <f>SUM($N$2:N28540)</f>
        <v>19472970</v>
      </c>
      <c r="P28540" t="s">
        <v>135</v>
      </c>
      <c r="Q28540" t="s">
        <v>47</v>
      </c>
      <c r="R28540">
        <v>600037</v>
      </c>
      <c r="S28540" t="s">
        <v>29</v>
      </c>
      <c r="T28540" t="b">
        <v>0</v>
      </c>
      <c r="AF28540" s="11" t="s">
        <v>135</v>
      </c>
      <c r="AG28540" s="12" t="str">
        <f t="shared" si="445"/>
        <v>TAMIL NADU</v>
      </c>
      <c r="AH28540" s="11" t="s">
        <v>135</v>
      </c>
      <c r="AI28540" s="12" t="str">
        <f>_xlfn.XLOOKUP(AH28540,P:P,Q:Q)</f>
        <v>TAMIL NADU</v>
      </c>
    </row>
    <row r="28541" spans="1:35" x14ac:dyDescent="0.3">
      <c r="A28541">
        <v>28540</v>
      </c>
      <c r="B28541" t="s">
        <v>33954</v>
      </c>
      <c r="C28541">
        <v>2264977</v>
      </c>
      <c r="D28541" t="s">
        <v>20</v>
      </c>
      <c r="E28541">
        <v>32</v>
      </c>
      <c r="F28541" s="1">
        <v>44657</v>
      </c>
      <c r="G28541" t="s">
        <v>21</v>
      </c>
      <c r="H28541" t="s">
        <v>43</v>
      </c>
      <c r="I28541" t="s">
        <v>33955</v>
      </c>
      <c r="J28541" t="s">
        <v>24</v>
      </c>
      <c r="K28541" t="s">
        <v>39</v>
      </c>
      <c r="L28541">
        <v>1</v>
      </c>
      <c r="M28541" t="s">
        <v>26</v>
      </c>
      <c r="N28541">
        <v>325</v>
      </c>
      <c r="O28541" s="72">
        <f>SUM($N$2:N28541)</f>
        <v>19473295</v>
      </c>
      <c r="P28541" t="s">
        <v>12788</v>
      </c>
      <c r="Q28541" t="s">
        <v>126</v>
      </c>
      <c r="R28541">
        <v>461771</v>
      </c>
      <c r="S28541" t="s">
        <v>29</v>
      </c>
      <c r="T28541" t="b">
        <v>0</v>
      </c>
      <c r="AF28541" s="11" t="s">
        <v>12788</v>
      </c>
      <c r="AG28541" s="12" t="str">
        <f t="shared" si="445"/>
        <v>MADHYA PRADESH</v>
      </c>
      <c r="AH28541" s="11" t="s">
        <v>12788</v>
      </c>
      <c r="AI28541" s="12" t="str">
        <f>_xlfn.XLOOKUP(AH28541,P:P,Q:Q)</f>
        <v>MADHYA PRADESH</v>
      </c>
    </row>
    <row r="28542" spans="1:35" x14ac:dyDescent="0.3">
      <c r="A28542">
        <v>28541</v>
      </c>
      <c r="B28542" t="s">
        <v>33956</v>
      </c>
      <c r="C28542">
        <v>2746402</v>
      </c>
      <c r="D28542" t="s">
        <v>20</v>
      </c>
      <c r="E28542">
        <v>22</v>
      </c>
      <c r="F28542" s="1">
        <v>44657</v>
      </c>
      <c r="G28542" t="s">
        <v>21</v>
      </c>
      <c r="H28542" t="s">
        <v>43</v>
      </c>
      <c r="I28542" t="s">
        <v>8901</v>
      </c>
      <c r="J28542" t="s">
        <v>24</v>
      </c>
      <c r="K28542" t="s">
        <v>98</v>
      </c>
      <c r="L28542">
        <v>1</v>
      </c>
      <c r="M28542" t="s">
        <v>26</v>
      </c>
      <c r="N28542">
        <v>725</v>
      </c>
      <c r="O28542" s="72">
        <f>SUM($N$2:N28542)</f>
        <v>19474020</v>
      </c>
      <c r="P28542" t="s">
        <v>1798</v>
      </c>
      <c r="Q28542" t="s">
        <v>36</v>
      </c>
      <c r="R28542">
        <v>122002</v>
      </c>
      <c r="S28542" t="s">
        <v>29</v>
      </c>
      <c r="T28542" t="b">
        <v>0</v>
      </c>
      <c r="AF28542" s="11" t="s">
        <v>1798</v>
      </c>
      <c r="AG28542" s="12" t="str">
        <f t="shared" si="445"/>
        <v>HARYANA</v>
      </c>
      <c r="AH28542" s="11" t="s">
        <v>1798</v>
      </c>
      <c r="AI28542" s="12" t="str">
        <f>_xlfn.XLOOKUP(AH28542,P:P,Q:Q)</f>
        <v>HARYANA</v>
      </c>
    </row>
    <row r="28543" spans="1:35" x14ac:dyDescent="0.3">
      <c r="A28543">
        <v>28542</v>
      </c>
      <c r="B28543" t="s">
        <v>33957</v>
      </c>
      <c r="C28543">
        <v>8777525</v>
      </c>
      <c r="D28543" t="s">
        <v>51</v>
      </c>
      <c r="E28543">
        <v>31</v>
      </c>
      <c r="F28543" s="1">
        <v>44657</v>
      </c>
      <c r="G28543" t="s">
        <v>21</v>
      </c>
      <c r="H28543" t="s">
        <v>43</v>
      </c>
      <c r="I28543" t="s">
        <v>19893</v>
      </c>
      <c r="J28543" t="s">
        <v>33</v>
      </c>
      <c r="K28543" t="s">
        <v>25</v>
      </c>
      <c r="L28543">
        <v>1</v>
      </c>
      <c r="M28543" t="s">
        <v>26</v>
      </c>
      <c r="N28543">
        <v>517</v>
      </c>
      <c r="O28543" s="72">
        <f>SUM($N$2:N28543)</f>
        <v>19474537</v>
      </c>
      <c r="P28543" t="s">
        <v>90</v>
      </c>
      <c r="Q28543" t="s">
        <v>91</v>
      </c>
      <c r="R28543">
        <v>110092</v>
      </c>
      <c r="S28543" t="s">
        <v>29</v>
      </c>
      <c r="T28543" t="b">
        <v>0</v>
      </c>
      <c r="AF28543" s="11" t="s">
        <v>90</v>
      </c>
      <c r="AG28543" s="12" t="str">
        <f t="shared" si="445"/>
        <v>DELHI</v>
      </c>
      <c r="AH28543" s="11" t="s">
        <v>90</v>
      </c>
      <c r="AI28543" s="12" t="str">
        <f>_xlfn.XLOOKUP(AH28543,P:P,Q:Q)</f>
        <v>DELHI</v>
      </c>
    </row>
    <row r="28544" spans="1:35" x14ac:dyDescent="0.3">
      <c r="A28544">
        <v>28543</v>
      </c>
      <c r="B28544" t="s">
        <v>33958</v>
      </c>
      <c r="C28544">
        <v>8450973</v>
      </c>
      <c r="D28544" t="s">
        <v>20</v>
      </c>
      <c r="E28544">
        <v>34</v>
      </c>
      <c r="F28544" s="1">
        <v>44657</v>
      </c>
      <c r="G28544" t="s">
        <v>21</v>
      </c>
      <c r="H28544" t="s">
        <v>88</v>
      </c>
      <c r="I28544" t="s">
        <v>3569</v>
      </c>
      <c r="J28544" t="s">
        <v>24</v>
      </c>
      <c r="K28544" t="s">
        <v>45</v>
      </c>
      <c r="L28544">
        <v>1</v>
      </c>
      <c r="M28544" t="s">
        <v>26</v>
      </c>
      <c r="N28544">
        <v>357</v>
      </c>
      <c r="O28544" s="72">
        <f>SUM($N$2:N28544)</f>
        <v>19474894</v>
      </c>
      <c r="P28544" t="s">
        <v>15364</v>
      </c>
      <c r="Q28544" t="s">
        <v>47</v>
      </c>
      <c r="R28544">
        <v>626117</v>
      </c>
      <c r="S28544" t="s">
        <v>29</v>
      </c>
      <c r="T28544" t="b">
        <v>0</v>
      </c>
      <c r="AF28544" s="11" t="s">
        <v>15364</v>
      </c>
      <c r="AG28544" s="12" t="str">
        <f t="shared" si="445"/>
        <v>TAMIL NADU</v>
      </c>
      <c r="AH28544" s="11" t="s">
        <v>15364</v>
      </c>
      <c r="AI28544" s="12" t="str">
        <f>_xlfn.XLOOKUP(AH28544,P:P,Q:Q)</f>
        <v>TAMIL NADU</v>
      </c>
    </row>
    <row r="28545" spans="1:35" x14ac:dyDescent="0.3">
      <c r="A28545">
        <v>28544</v>
      </c>
      <c r="B28545" t="s">
        <v>33959</v>
      </c>
      <c r="C28545">
        <v>4987440</v>
      </c>
      <c r="D28545" t="s">
        <v>51</v>
      </c>
      <c r="E28545">
        <v>33</v>
      </c>
      <c r="F28545" s="1">
        <v>44657</v>
      </c>
      <c r="G28545" t="s">
        <v>21</v>
      </c>
      <c r="H28545" t="s">
        <v>43</v>
      </c>
      <c r="I28545" t="s">
        <v>1281</v>
      </c>
      <c r="J28545" t="s">
        <v>54</v>
      </c>
      <c r="K28545" t="s">
        <v>34</v>
      </c>
      <c r="L28545">
        <v>1</v>
      </c>
      <c r="M28545" t="s">
        <v>26</v>
      </c>
      <c r="N28545">
        <v>735</v>
      </c>
      <c r="O28545" s="72">
        <f>SUM($N$2:N28545)</f>
        <v>19475629</v>
      </c>
      <c r="P28545" t="s">
        <v>135</v>
      </c>
      <c r="Q28545" t="s">
        <v>47</v>
      </c>
      <c r="R28545">
        <v>600091</v>
      </c>
      <c r="S28545" t="s">
        <v>29</v>
      </c>
      <c r="T28545" t="b">
        <v>0</v>
      </c>
      <c r="AF28545" s="11" t="s">
        <v>135</v>
      </c>
      <c r="AG28545" s="12" t="str">
        <f t="shared" si="445"/>
        <v>TAMIL NADU</v>
      </c>
      <c r="AH28545" s="11" t="s">
        <v>135</v>
      </c>
      <c r="AI28545" s="12" t="str">
        <f>_xlfn.XLOOKUP(AH28545,P:P,Q:Q)</f>
        <v>TAMIL NADU</v>
      </c>
    </row>
    <row r="28546" spans="1:35" x14ac:dyDescent="0.3">
      <c r="A28546">
        <v>28545</v>
      </c>
      <c r="B28546" t="s">
        <v>33960</v>
      </c>
      <c r="C28546">
        <v>5440534</v>
      </c>
      <c r="D28546" t="s">
        <v>20</v>
      </c>
      <c r="E28546">
        <v>28</v>
      </c>
      <c r="F28546" s="1">
        <v>44657</v>
      </c>
      <c r="G28546" t="s">
        <v>21</v>
      </c>
      <c r="H28546" t="s">
        <v>22</v>
      </c>
      <c r="I28546" t="s">
        <v>2360</v>
      </c>
      <c r="J28546" t="s">
        <v>33</v>
      </c>
      <c r="K28546" t="s">
        <v>39</v>
      </c>
      <c r="L28546">
        <v>1</v>
      </c>
      <c r="M28546" t="s">
        <v>26</v>
      </c>
      <c r="N28546">
        <v>835</v>
      </c>
      <c r="O28546" s="72">
        <f>SUM($N$2:N28546)</f>
        <v>19476464</v>
      </c>
      <c r="P28546" t="s">
        <v>277</v>
      </c>
      <c r="Q28546" t="s">
        <v>111</v>
      </c>
      <c r="R28546">
        <v>201303</v>
      </c>
      <c r="S28546" t="s">
        <v>29</v>
      </c>
      <c r="T28546" t="b">
        <v>0</v>
      </c>
      <c r="AF28546" s="11" t="s">
        <v>277</v>
      </c>
      <c r="AG28546" s="12" t="str">
        <f t="shared" si="445"/>
        <v>UTTAR PRADESH</v>
      </c>
      <c r="AH28546" s="11" t="s">
        <v>277</v>
      </c>
      <c r="AI28546" s="12" t="str">
        <f>_xlfn.XLOOKUP(AH28546,P:P,Q:Q)</f>
        <v>UTTAR PRADESH</v>
      </c>
    </row>
    <row r="28547" spans="1:35" x14ac:dyDescent="0.3">
      <c r="A28547">
        <v>28546</v>
      </c>
      <c r="B28547" t="s">
        <v>33961</v>
      </c>
      <c r="C28547">
        <v>6690454</v>
      </c>
      <c r="D28547" t="s">
        <v>51</v>
      </c>
      <c r="E28547">
        <v>71</v>
      </c>
      <c r="F28547" s="1">
        <v>44657</v>
      </c>
      <c r="G28547" t="s">
        <v>21</v>
      </c>
      <c r="H28547" t="s">
        <v>22</v>
      </c>
      <c r="I28547" t="s">
        <v>7887</v>
      </c>
      <c r="J28547" t="s">
        <v>54</v>
      </c>
      <c r="K28547" t="s">
        <v>39</v>
      </c>
      <c r="L28547">
        <v>1</v>
      </c>
      <c r="M28547" t="s">
        <v>26</v>
      </c>
      <c r="N28547">
        <v>859</v>
      </c>
      <c r="O28547" s="72">
        <f>SUM($N$2:N28547)</f>
        <v>19477323</v>
      </c>
      <c r="P28547" t="s">
        <v>1862</v>
      </c>
      <c r="Q28547" t="s">
        <v>111</v>
      </c>
      <c r="R28547">
        <v>284003</v>
      </c>
      <c r="S28547" t="s">
        <v>29</v>
      </c>
      <c r="T28547" t="b">
        <v>0</v>
      </c>
      <c r="AF28547" s="11" t="s">
        <v>1862</v>
      </c>
      <c r="AG28547" s="12" t="str">
        <f t="shared" ref="AG28547:AG28610" si="446">VLOOKUP(AF28547,$P:$Q,2,FALSE)</f>
        <v>UTTAR PRADESH</v>
      </c>
      <c r="AH28547" s="11" t="s">
        <v>1862</v>
      </c>
      <c r="AI28547" s="12" t="str">
        <f>_xlfn.XLOOKUP(AH28547,P:P,Q:Q)</f>
        <v>UTTAR PRADESH</v>
      </c>
    </row>
    <row r="28548" spans="1:35" x14ac:dyDescent="0.3">
      <c r="A28548">
        <v>28547</v>
      </c>
      <c r="B28548" t="s">
        <v>33961</v>
      </c>
      <c r="C28548">
        <v>6690454</v>
      </c>
      <c r="D28548" t="s">
        <v>20</v>
      </c>
      <c r="E28548">
        <v>26</v>
      </c>
      <c r="F28548" s="1">
        <v>44657</v>
      </c>
      <c r="G28548" t="s">
        <v>21</v>
      </c>
      <c r="H28548" t="s">
        <v>88</v>
      </c>
      <c r="I28548" t="s">
        <v>22262</v>
      </c>
      <c r="J28548" t="s">
        <v>33</v>
      </c>
      <c r="K28548" t="s">
        <v>25</v>
      </c>
      <c r="L28548">
        <v>1</v>
      </c>
      <c r="M28548" t="s">
        <v>26</v>
      </c>
      <c r="N28548">
        <v>927</v>
      </c>
      <c r="O28548" s="72">
        <f>SUM($N$2:N28548)</f>
        <v>19478250</v>
      </c>
      <c r="P28548" t="s">
        <v>110</v>
      </c>
      <c r="Q28548" t="s">
        <v>111</v>
      </c>
      <c r="R28548">
        <v>226021</v>
      </c>
      <c r="S28548" t="s">
        <v>29</v>
      </c>
      <c r="T28548" t="b">
        <v>0</v>
      </c>
      <c r="AF28548" s="11" t="s">
        <v>110</v>
      </c>
      <c r="AG28548" s="12" t="str">
        <f t="shared" si="446"/>
        <v>UTTAR PRADESH</v>
      </c>
      <c r="AH28548" s="11" t="s">
        <v>110</v>
      </c>
      <c r="AI28548" s="12" t="str">
        <f>_xlfn.XLOOKUP(AH28548,P:P,Q:Q)</f>
        <v>UTTAR PRADESH</v>
      </c>
    </row>
    <row r="28549" spans="1:35" x14ac:dyDescent="0.3">
      <c r="A28549">
        <v>28548</v>
      </c>
      <c r="B28549" t="s">
        <v>33962</v>
      </c>
      <c r="C28549">
        <v>2336308</v>
      </c>
      <c r="D28549" t="s">
        <v>51</v>
      </c>
      <c r="E28549">
        <v>44</v>
      </c>
      <c r="F28549" s="1">
        <v>44657</v>
      </c>
      <c r="G28549" t="s">
        <v>21</v>
      </c>
      <c r="H28549" t="s">
        <v>43</v>
      </c>
      <c r="I28549" t="s">
        <v>2718</v>
      </c>
      <c r="J28549" t="s">
        <v>54</v>
      </c>
      <c r="K28549" t="s">
        <v>34</v>
      </c>
      <c r="L28549">
        <v>1</v>
      </c>
      <c r="M28549" t="s">
        <v>26</v>
      </c>
      <c r="N28549">
        <v>725</v>
      </c>
      <c r="O28549" s="72">
        <f>SUM($N$2:N28549)</f>
        <v>19478975</v>
      </c>
      <c r="P28549" t="s">
        <v>59</v>
      </c>
      <c r="Q28549" t="s">
        <v>60</v>
      </c>
      <c r="R28549">
        <v>560039</v>
      </c>
      <c r="S28549" t="s">
        <v>29</v>
      </c>
      <c r="T28549" t="b">
        <v>0</v>
      </c>
      <c r="AF28549" s="11" t="s">
        <v>59</v>
      </c>
      <c r="AG28549" s="12" t="str">
        <f t="shared" si="446"/>
        <v>KARNATAKA</v>
      </c>
      <c r="AH28549" s="11" t="s">
        <v>59</v>
      </c>
      <c r="AI28549" s="12" t="str">
        <f>_xlfn.XLOOKUP(AH28549,P:P,Q:Q)</f>
        <v>KARNATAKA</v>
      </c>
    </row>
    <row r="28550" spans="1:35" x14ac:dyDescent="0.3">
      <c r="A28550">
        <v>28549</v>
      </c>
      <c r="B28550" t="s">
        <v>33962</v>
      </c>
      <c r="C28550">
        <v>2336308</v>
      </c>
      <c r="D28550" t="s">
        <v>51</v>
      </c>
      <c r="E28550">
        <v>32</v>
      </c>
      <c r="F28550" s="1">
        <v>44657</v>
      </c>
      <c r="G28550" t="s">
        <v>21</v>
      </c>
      <c r="H28550" t="s">
        <v>22</v>
      </c>
      <c r="I28550" t="s">
        <v>2718</v>
      </c>
      <c r="J28550" t="s">
        <v>54</v>
      </c>
      <c r="K28550" t="s">
        <v>34</v>
      </c>
      <c r="L28550">
        <v>1</v>
      </c>
      <c r="M28550" t="s">
        <v>26</v>
      </c>
      <c r="N28550">
        <v>771</v>
      </c>
      <c r="O28550" s="72">
        <f>SUM($N$2:N28550)</f>
        <v>19479746</v>
      </c>
      <c r="P28550" t="s">
        <v>55</v>
      </c>
      <c r="Q28550" t="s">
        <v>56</v>
      </c>
      <c r="R28550">
        <v>416410</v>
      </c>
      <c r="S28550" t="s">
        <v>29</v>
      </c>
      <c r="T28550" t="b">
        <v>0</v>
      </c>
      <c r="AF28550" s="11" t="s">
        <v>55</v>
      </c>
      <c r="AG28550" s="12" t="str">
        <f t="shared" si="446"/>
        <v>MAHARASHTRA</v>
      </c>
      <c r="AH28550" s="11" t="s">
        <v>55</v>
      </c>
      <c r="AI28550" s="12" t="str">
        <f>_xlfn.XLOOKUP(AH28550,P:P,Q:Q)</f>
        <v>MAHARASHTRA</v>
      </c>
    </row>
    <row r="28551" spans="1:35" x14ac:dyDescent="0.3">
      <c r="A28551">
        <v>28550</v>
      </c>
      <c r="B28551" t="s">
        <v>33963</v>
      </c>
      <c r="C28551">
        <v>2172801</v>
      </c>
      <c r="D28551" t="s">
        <v>51</v>
      </c>
      <c r="E28551">
        <v>54</v>
      </c>
      <c r="F28551" s="1">
        <v>44657</v>
      </c>
      <c r="G28551" t="s">
        <v>21</v>
      </c>
      <c r="H28551" t="s">
        <v>43</v>
      </c>
      <c r="I28551" t="s">
        <v>750</v>
      </c>
      <c r="J28551" t="s">
        <v>54</v>
      </c>
      <c r="K28551" t="s">
        <v>66</v>
      </c>
      <c r="L28551">
        <v>1</v>
      </c>
      <c r="M28551" t="s">
        <v>26</v>
      </c>
      <c r="N28551">
        <v>735</v>
      </c>
      <c r="O28551" s="72">
        <f>SUM($N$2:N28551)</f>
        <v>19480481</v>
      </c>
      <c r="P28551" t="s">
        <v>125</v>
      </c>
      <c r="Q28551" t="s">
        <v>126</v>
      </c>
      <c r="R28551">
        <v>452001</v>
      </c>
      <c r="S28551" t="s">
        <v>29</v>
      </c>
      <c r="T28551" t="b">
        <v>0</v>
      </c>
      <c r="AF28551" s="11" t="s">
        <v>125</v>
      </c>
      <c r="AG28551" s="12" t="str">
        <f t="shared" si="446"/>
        <v>MADHYA PRADESH</v>
      </c>
      <c r="AH28551" s="11" t="s">
        <v>125</v>
      </c>
      <c r="AI28551" s="12" t="str">
        <f>_xlfn.XLOOKUP(AH28551,P:P,Q:Q)</f>
        <v>MADHYA PRADESH</v>
      </c>
    </row>
    <row r="28552" spans="1:35" x14ac:dyDescent="0.3">
      <c r="A28552">
        <v>28551</v>
      </c>
      <c r="B28552" t="s">
        <v>33964</v>
      </c>
      <c r="C28552">
        <v>2377579</v>
      </c>
      <c r="D28552" t="s">
        <v>20</v>
      </c>
      <c r="E28552">
        <v>64</v>
      </c>
      <c r="F28552" s="1">
        <v>44657</v>
      </c>
      <c r="G28552" t="s">
        <v>21</v>
      </c>
      <c r="H28552" t="s">
        <v>52</v>
      </c>
      <c r="I28552" t="s">
        <v>12384</v>
      </c>
      <c r="J28552" t="s">
        <v>24</v>
      </c>
      <c r="K28552" t="s">
        <v>66</v>
      </c>
      <c r="L28552">
        <v>1</v>
      </c>
      <c r="M28552" t="s">
        <v>26</v>
      </c>
      <c r="N28552">
        <v>301</v>
      </c>
      <c r="O28552" s="72">
        <f>SUM($N$2:N28552)</f>
        <v>19480782</v>
      </c>
      <c r="P28552" t="s">
        <v>13990</v>
      </c>
      <c r="Q28552" t="s">
        <v>70</v>
      </c>
      <c r="R28552">
        <v>524345</v>
      </c>
      <c r="S28552" t="s">
        <v>29</v>
      </c>
      <c r="T28552" t="b">
        <v>0</v>
      </c>
      <c r="AF28552" s="11" t="s">
        <v>13990</v>
      </c>
      <c r="AG28552" s="12" t="str">
        <f t="shared" si="446"/>
        <v>ANDHRA PRADESH</v>
      </c>
      <c r="AH28552" s="11" t="s">
        <v>13990</v>
      </c>
      <c r="AI28552" s="12" t="str">
        <f>_xlfn.XLOOKUP(AH28552,P:P,Q:Q)</f>
        <v>ANDHRA PRADESH</v>
      </c>
    </row>
    <row r="28553" spans="1:35" x14ac:dyDescent="0.3">
      <c r="A28553">
        <v>28552</v>
      </c>
      <c r="B28553" t="s">
        <v>33965</v>
      </c>
      <c r="C28553">
        <v>2011590</v>
      </c>
      <c r="D28553" t="s">
        <v>20</v>
      </c>
      <c r="E28553">
        <v>28</v>
      </c>
      <c r="F28553" s="1">
        <v>44657</v>
      </c>
      <c r="G28553" t="s">
        <v>21</v>
      </c>
      <c r="H28553" t="s">
        <v>22</v>
      </c>
      <c r="I28553" t="s">
        <v>4341</v>
      </c>
      <c r="J28553" t="s">
        <v>24</v>
      </c>
      <c r="K28553" t="s">
        <v>25</v>
      </c>
      <c r="L28553">
        <v>1</v>
      </c>
      <c r="M28553" t="s">
        <v>26</v>
      </c>
      <c r="N28553">
        <v>301</v>
      </c>
      <c r="O28553" s="72">
        <f>SUM($N$2:N28553)</f>
        <v>19481083</v>
      </c>
      <c r="P28553" t="s">
        <v>2970</v>
      </c>
      <c r="Q28553" t="s">
        <v>581</v>
      </c>
      <c r="R28553">
        <v>403601</v>
      </c>
      <c r="S28553" t="s">
        <v>29</v>
      </c>
      <c r="T28553" t="b">
        <v>0</v>
      </c>
      <c r="AF28553" s="11" t="s">
        <v>2970</v>
      </c>
      <c r="AG28553" s="12" t="str">
        <f t="shared" si="446"/>
        <v>GOA</v>
      </c>
      <c r="AH28553" s="11" t="s">
        <v>2970</v>
      </c>
      <c r="AI28553" s="12" t="str">
        <f>_xlfn.XLOOKUP(AH28553,P:P,Q:Q)</f>
        <v>GOA</v>
      </c>
    </row>
    <row r="28554" spans="1:35" x14ac:dyDescent="0.3">
      <c r="A28554">
        <v>28553</v>
      </c>
      <c r="B28554" t="s">
        <v>33966</v>
      </c>
      <c r="C28554">
        <v>4456300</v>
      </c>
      <c r="D28554" t="s">
        <v>51</v>
      </c>
      <c r="E28554">
        <v>29</v>
      </c>
      <c r="F28554" s="1">
        <v>44657</v>
      </c>
      <c r="G28554" t="s">
        <v>21</v>
      </c>
      <c r="H28554" t="s">
        <v>43</v>
      </c>
      <c r="I28554" t="s">
        <v>3755</v>
      </c>
      <c r="J28554" t="s">
        <v>54</v>
      </c>
      <c r="K28554" t="s">
        <v>45</v>
      </c>
      <c r="L28554">
        <v>1</v>
      </c>
      <c r="M28554" t="s">
        <v>26</v>
      </c>
      <c r="N28554">
        <v>807</v>
      </c>
      <c r="O28554" s="72">
        <f>SUM($N$2:N28554)</f>
        <v>19481890</v>
      </c>
      <c r="P28554" t="s">
        <v>32162</v>
      </c>
      <c r="Q28554" t="s">
        <v>41</v>
      </c>
      <c r="R28554">
        <v>743144</v>
      </c>
      <c r="S28554" t="s">
        <v>29</v>
      </c>
      <c r="T28554" t="b">
        <v>0</v>
      </c>
      <c r="AF28554" s="11" t="s">
        <v>32162</v>
      </c>
      <c r="AG28554" s="12" t="str">
        <f t="shared" si="446"/>
        <v>WEST BENGAL</v>
      </c>
      <c r="AH28554" s="11" t="s">
        <v>32162</v>
      </c>
      <c r="AI28554" s="12" t="str">
        <f>_xlfn.XLOOKUP(AH28554,P:P,Q:Q)</f>
        <v>WEST BENGAL</v>
      </c>
    </row>
    <row r="28555" spans="1:35" x14ac:dyDescent="0.3">
      <c r="A28555">
        <v>28554</v>
      </c>
      <c r="B28555" t="s">
        <v>33967</v>
      </c>
      <c r="C28555">
        <v>233268</v>
      </c>
      <c r="D28555" t="s">
        <v>20</v>
      </c>
      <c r="E28555">
        <v>25</v>
      </c>
      <c r="F28555" s="1">
        <v>44657</v>
      </c>
      <c r="G28555" t="s">
        <v>228</v>
      </c>
      <c r="H28555" t="s">
        <v>43</v>
      </c>
      <c r="I28555" t="s">
        <v>11321</v>
      </c>
      <c r="J28555" t="s">
        <v>24</v>
      </c>
      <c r="K28555" t="s">
        <v>34</v>
      </c>
      <c r="L28555">
        <v>1</v>
      </c>
      <c r="M28555" t="s">
        <v>26</v>
      </c>
      <c r="N28555">
        <v>308</v>
      </c>
      <c r="O28555" s="72">
        <f>SUM($N$2:N28555)</f>
        <v>19482198</v>
      </c>
      <c r="P28555" t="s">
        <v>59</v>
      </c>
      <c r="Q28555" t="s">
        <v>60</v>
      </c>
      <c r="R28555">
        <v>560078</v>
      </c>
      <c r="S28555" t="s">
        <v>29</v>
      </c>
      <c r="T28555" t="b">
        <v>0</v>
      </c>
      <c r="AF28555" s="11" t="s">
        <v>59</v>
      </c>
      <c r="AG28555" s="12" t="str">
        <f t="shared" si="446"/>
        <v>KARNATAKA</v>
      </c>
      <c r="AH28555" s="11" t="s">
        <v>59</v>
      </c>
      <c r="AI28555" s="12" t="str">
        <f>_xlfn.XLOOKUP(AH28555,P:P,Q:Q)</f>
        <v>KARNATAKA</v>
      </c>
    </row>
    <row r="28556" spans="1:35" x14ac:dyDescent="0.3">
      <c r="A28556">
        <v>28555</v>
      </c>
      <c r="B28556" t="s">
        <v>33968</v>
      </c>
      <c r="C28556">
        <v>2809613</v>
      </c>
      <c r="D28556" t="s">
        <v>20</v>
      </c>
      <c r="E28556">
        <v>19</v>
      </c>
      <c r="F28556" s="1">
        <v>44657</v>
      </c>
      <c r="G28556" t="s">
        <v>21</v>
      </c>
      <c r="H28556" t="s">
        <v>22</v>
      </c>
      <c r="I28556" t="s">
        <v>554</v>
      </c>
      <c r="J28556" t="s">
        <v>24</v>
      </c>
      <c r="K28556" t="s">
        <v>555</v>
      </c>
      <c r="L28556">
        <v>1</v>
      </c>
      <c r="M28556" t="s">
        <v>26</v>
      </c>
      <c r="N28556">
        <v>692</v>
      </c>
      <c r="O28556" s="72">
        <f>SUM($N$2:N28556)</f>
        <v>19482890</v>
      </c>
      <c r="P28556" t="s">
        <v>825</v>
      </c>
      <c r="Q28556" t="s">
        <v>70</v>
      </c>
      <c r="R28556">
        <v>517503</v>
      </c>
      <c r="S28556" t="s">
        <v>29</v>
      </c>
      <c r="T28556" t="b">
        <v>0</v>
      </c>
      <c r="AF28556" s="11" t="s">
        <v>825</v>
      </c>
      <c r="AG28556" s="12" t="str">
        <f t="shared" si="446"/>
        <v>ANDHRA PRADESH</v>
      </c>
      <c r="AH28556" s="11" t="s">
        <v>825</v>
      </c>
      <c r="AI28556" s="12" t="str">
        <f>_xlfn.XLOOKUP(AH28556,P:P,Q:Q)</f>
        <v>ANDHRA PRADESH</v>
      </c>
    </row>
    <row r="28557" spans="1:35" x14ac:dyDescent="0.3">
      <c r="A28557">
        <v>28556</v>
      </c>
      <c r="B28557" t="s">
        <v>33969</v>
      </c>
      <c r="C28557">
        <v>5148633</v>
      </c>
      <c r="D28557" t="s">
        <v>20</v>
      </c>
      <c r="E28557">
        <v>73</v>
      </c>
      <c r="F28557" s="1">
        <v>44657</v>
      </c>
      <c r="G28557" t="s">
        <v>21</v>
      </c>
      <c r="H28557" t="s">
        <v>57</v>
      </c>
      <c r="I28557" t="s">
        <v>2132</v>
      </c>
      <c r="J28557" t="s">
        <v>75</v>
      </c>
      <c r="K28557" t="s">
        <v>34</v>
      </c>
      <c r="L28557">
        <v>1</v>
      </c>
      <c r="M28557" t="s">
        <v>26</v>
      </c>
      <c r="N28557">
        <v>572</v>
      </c>
      <c r="O28557" s="72">
        <f>SUM($N$2:N28557)</f>
        <v>19483462</v>
      </c>
      <c r="P28557" t="s">
        <v>728</v>
      </c>
      <c r="Q28557" t="s">
        <v>111</v>
      </c>
      <c r="R28557">
        <v>201011</v>
      </c>
      <c r="S28557" t="s">
        <v>29</v>
      </c>
      <c r="T28557" t="b">
        <v>0</v>
      </c>
      <c r="AF28557" s="11" t="s">
        <v>728</v>
      </c>
      <c r="AG28557" s="12" t="str">
        <f t="shared" si="446"/>
        <v>UTTAR PRADESH</v>
      </c>
      <c r="AH28557" s="11" t="s">
        <v>728</v>
      </c>
      <c r="AI28557" s="12" t="str">
        <f>_xlfn.XLOOKUP(AH28557,P:P,Q:Q)</f>
        <v>UTTAR PRADESH</v>
      </c>
    </row>
    <row r="28558" spans="1:35" x14ac:dyDescent="0.3">
      <c r="A28558">
        <v>28557</v>
      </c>
      <c r="B28558" t="s">
        <v>33970</v>
      </c>
      <c r="C28558">
        <v>2539281</v>
      </c>
      <c r="D28558" t="s">
        <v>20</v>
      </c>
      <c r="E28558">
        <v>20</v>
      </c>
      <c r="F28558" s="1">
        <v>44657</v>
      </c>
      <c r="G28558" t="s">
        <v>21</v>
      </c>
      <c r="H28558" t="s">
        <v>22</v>
      </c>
      <c r="I28558" t="s">
        <v>11440</v>
      </c>
      <c r="J28558" t="s">
        <v>24</v>
      </c>
      <c r="K28558" t="s">
        <v>45</v>
      </c>
      <c r="L28558">
        <v>1</v>
      </c>
      <c r="M28558" t="s">
        <v>26</v>
      </c>
      <c r="N28558">
        <v>349</v>
      </c>
      <c r="O28558" s="72">
        <f>SUM($N$2:N28558)</f>
        <v>19483811</v>
      </c>
      <c r="P28558" t="s">
        <v>5607</v>
      </c>
      <c r="Q28558" t="s">
        <v>56</v>
      </c>
      <c r="R28558">
        <v>400023</v>
      </c>
      <c r="S28558" t="s">
        <v>29</v>
      </c>
      <c r="T28558" t="b">
        <v>0</v>
      </c>
      <c r="AF28558" s="11" t="s">
        <v>5607</v>
      </c>
      <c r="AG28558" s="12" t="str">
        <f t="shared" si="446"/>
        <v>MAHARASHTRA</v>
      </c>
      <c r="AH28558" s="11" t="s">
        <v>5607</v>
      </c>
      <c r="AI28558" s="12" t="str">
        <f>_xlfn.XLOOKUP(AH28558,P:P,Q:Q)</f>
        <v>MAHARASHTRA</v>
      </c>
    </row>
    <row r="28559" spans="1:35" x14ac:dyDescent="0.3">
      <c r="A28559">
        <v>28558</v>
      </c>
      <c r="B28559" t="s">
        <v>33971</v>
      </c>
      <c r="C28559">
        <v>7750189</v>
      </c>
      <c r="D28559" t="s">
        <v>51</v>
      </c>
      <c r="E28559">
        <v>20</v>
      </c>
      <c r="F28559" s="1">
        <v>44657</v>
      </c>
      <c r="G28559" t="s">
        <v>21</v>
      </c>
      <c r="H28559" t="s">
        <v>43</v>
      </c>
      <c r="I28559" t="s">
        <v>2910</v>
      </c>
      <c r="J28559" t="s">
        <v>33</v>
      </c>
      <c r="K28559" t="s">
        <v>66</v>
      </c>
      <c r="L28559">
        <v>1</v>
      </c>
      <c r="M28559" t="s">
        <v>26</v>
      </c>
      <c r="N28559">
        <v>671</v>
      </c>
      <c r="O28559" s="72">
        <f>SUM($N$2:N28559)</f>
        <v>19484482</v>
      </c>
      <c r="P28559" t="s">
        <v>753</v>
      </c>
      <c r="Q28559" t="s">
        <v>95</v>
      </c>
      <c r="R28559">
        <v>751002</v>
      </c>
      <c r="S28559" t="s">
        <v>29</v>
      </c>
      <c r="T28559" t="b">
        <v>0</v>
      </c>
      <c r="AF28559" s="11" t="s">
        <v>753</v>
      </c>
      <c r="AG28559" s="12" t="str">
        <f t="shared" si="446"/>
        <v>ODISHA</v>
      </c>
      <c r="AH28559" s="11" t="s">
        <v>753</v>
      </c>
      <c r="AI28559" s="12" t="str">
        <f>_xlfn.XLOOKUP(AH28559,P:P,Q:Q)</f>
        <v>ODISHA</v>
      </c>
    </row>
    <row r="28560" spans="1:35" x14ac:dyDescent="0.3">
      <c r="A28560">
        <v>28559</v>
      </c>
      <c r="B28560" t="s">
        <v>33972</v>
      </c>
      <c r="C28560">
        <v>1852594</v>
      </c>
      <c r="D28560" t="s">
        <v>51</v>
      </c>
      <c r="E28560">
        <v>18</v>
      </c>
      <c r="F28560" s="1">
        <v>44657</v>
      </c>
      <c r="G28560" t="s">
        <v>21</v>
      </c>
      <c r="H28560" t="s">
        <v>52</v>
      </c>
      <c r="I28560" t="s">
        <v>12489</v>
      </c>
      <c r="J28560" t="s">
        <v>54</v>
      </c>
      <c r="K28560" t="s">
        <v>34</v>
      </c>
      <c r="L28560">
        <v>1</v>
      </c>
      <c r="M28560" t="s">
        <v>26</v>
      </c>
      <c r="N28560">
        <v>625</v>
      </c>
      <c r="O28560" s="72">
        <f>SUM($N$2:N28560)</f>
        <v>19485107</v>
      </c>
      <c r="P28560" t="s">
        <v>103</v>
      </c>
      <c r="Q28560" t="s">
        <v>56</v>
      </c>
      <c r="R28560">
        <v>400052</v>
      </c>
      <c r="S28560" t="s">
        <v>29</v>
      </c>
      <c r="T28560" t="b">
        <v>0</v>
      </c>
      <c r="AF28560" s="11" t="s">
        <v>103</v>
      </c>
      <c r="AG28560" s="12" t="str">
        <f t="shared" si="446"/>
        <v>MAHARASHTRA</v>
      </c>
      <c r="AH28560" s="11" t="s">
        <v>103</v>
      </c>
      <c r="AI28560" s="12" t="str">
        <f>_xlfn.XLOOKUP(AH28560,P:P,Q:Q)</f>
        <v>MAHARASHTRA</v>
      </c>
    </row>
    <row r="28561" spans="1:35" x14ac:dyDescent="0.3">
      <c r="A28561">
        <v>28560</v>
      </c>
      <c r="B28561" t="s">
        <v>33973</v>
      </c>
      <c r="C28561">
        <v>2547332</v>
      </c>
      <c r="D28561" t="s">
        <v>20</v>
      </c>
      <c r="E28561">
        <v>26</v>
      </c>
      <c r="F28561" s="1">
        <v>44657</v>
      </c>
      <c r="G28561" t="s">
        <v>21</v>
      </c>
      <c r="H28561" t="s">
        <v>52</v>
      </c>
      <c r="I28561" t="s">
        <v>13740</v>
      </c>
      <c r="J28561" t="s">
        <v>33</v>
      </c>
      <c r="K28561" t="s">
        <v>45</v>
      </c>
      <c r="L28561">
        <v>1</v>
      </c>
      <c r="M28561" t="s">
        <v>26</v>
      </c>
      <c r="N28561">
        <v>1115</v>
      </c>
      <c r="O28561" s="72">
        <f>SUM($N$2:N28561)</f>
        <v>19486222</v>
      </c>
      <c r="P28561" t="s">
        <v>40</v>
      </c>
      <c r="Q28561" t="s">
        <v>41</v>
      </c>
      <c r="R28561">
        <v>700028</v>
      </c>
      <c r="S28561" t="s">
        <v>29</v>
      </c>
      <c r="T28561" t="b">
        <v>0</v>
      </c>
      <c r="AF28561" s="11" t="s">
        <v>40</v>
      </c>
      <c r="AG28561" s="12" t="str">
        <f t="shared" si="446"/>
        <v>WEST BENGAL</v>
      </c>
      <c r="AH28561" s="11" t="s">
        <v>40</v>
      </c>
      <c r="AI28561" s="12" t="str">
        <f>_xlfn.XLOOKUP(AH28561,P:P,Q:Q)</f>
        <v>WEST BENGAL</v>
      </c>
    </row>
    <row r="28562" spans="1:35" x14ac:dyDescent="0.3">
      <c r="A28562">
        <v>28561</v>
      </c>
      <c r="B28562" t="s">
        <v>33974</v>
      </c>
      <c r="C28562">
        <v>3065461</v>
      </c>
      <c r="D28562" t="s">
        <v>20</v>
      </c>
      <c r="E28562">
        <v>20</v>
      </c>
      <c r="F28562" s="1">
        <v>44657</v>
      </c>
      <c r="G28562" t="s">
        <v>21</v>
      </c>
      <c r="H28562" t="s">
        <v>31</v>
      </c>
      <c r="I28562" t="s">
        <v>7381</v>
      </c>
      <c r="J28562" t="s">
        <v>24</v>
      </c>
      <c r="K28562" t="s">
        <v>45</v>
      </c>
      <c r="L28562">
        <v>1</v>
      </c>
      <c r="M28562" t="s">
        <v>26</v>
      </c>
      <c r="N28562">
        <v>453</v>
      </c>
      <c r="O28562" s="72">
        <f>SUM($N$2:N28562)</f>
        <v>19486675</v>
      </c>
      <c r="P28562" t="s">
        <v>3996</v>
      </c>
      <c r="Q28562" t="s">
        <v>86</v>
      </c>
      <c r="R28562">
        <v>505215</v>
      </c>
      <c r="S28562" t="s">
        <v>29</v>
      </c>
      <c r="T28562" t="b">
        <v>0</v>
      </c>
      <c r="AF28562" s="11" t="s">
        <v>3996</v>
      </c>
      <c r="AG28562" s="12" t="str">
        <f t="shared" si="446"/>
        <v>TELANGANA</v>
      </c>
      <c r="AH28562" s="11" t="s">
        <v>3996</v>
      </c>
      <c r="AI28562" s="12" t="str">
        <f>_xlfn.XLOOKUP(AH28562,P:P,Q:Q)</f>
        <v>TELANGANA</v>
      </c>
    </row>
    <row r="28563" spans="1:35" x14ac:dyDescent="0.3">
      <c r="A28563">
        <v>28562</v>
      </c>
      <c r="B28563" t="s">
        <v>33975</v>
      </c>
      <c r="C28563">
        <v>566718</v>
      </c>
      <c r="D28563" t="s">
        <v>20</v>
      </c>
      <c r="E28563">
        <v>44</v>
      </c>
      <c r="F28563" s="1">
        <v>44657</v>
      </c>
      <c r="G28563" t="s">
        <v>21</v>
      </c>
      <c r="H28563" t="s">
        <v>22</v>
      </c>
      <c r="I28563" t="s">
        <v>7298</v>
      </c>
      <c r="J28563" t="s">
        <v>33</v>
      </c>
      <c r="K28563" t="s">
        <v>34</v>
      </c>
      <c r="L28563">
        <v>1</v>
      </c>
      <c r="M28563" t="s">
        <v>26</v>
      </c>
      <c r="N28563">
        <v>763</v>
      </c>
      <c r="O28563" s="72">
        <f>SUM($N$2:N28563)</f>
        <v>19487438</v>
      </c>
      <c r="P28563" t="s">
        <v>1314</v>
      </c>
      <c r="Q28563" t="s">
        <v>36</v>
      </c>
      <c r="R28563">
        <v>121008</v>
      </c>
      <c r="S28563" t="s">
        <v>29</v>
      </c>
      <c r="T28563" t="b">
        <v>0</v>
      </c>
      <c r="AF28563" s="11" t="s">
        <v>1314</v>
      </c>
      <c r="AG28563" s="12" t="str">
        <f t="shared" si="446"/>
        <v>HARYANA</v>
      </c>
      <c r="AH28563" s="11" t="s">
        <v>1314</v>
      </c>
      <c r="AI28563" s="12" t="str">
        <f>_xlfn.XLOOKUP(AH28563,P:P,Q:Q)</f>
        <v>HARYANA</v>
      </c>
    </row>
    <row r="28564" spans="1:35" x14ac:dyDescent="0.3">
      <c r="A28564">
        <v>28563</v>
      </c>
      <c r="B28564" t="s">
        <v>33976</v>
      </c>
      <c r="C28564">
        <v>5698736</v>
      </c>
      <c r="D28564" t="s">
        <v>20</v>
      </c>
      <c r="E28564">
        <v>50</v>
      </c>
      <c r="F28564" s="1">
        <v>44657</v>
      </c>
      <c r="G28564" t="s">
        <v>21</v>
      </c>
      <c r="H28564" t="s">
        <v>52</v>
      </c>
      <c r="I28564" t="s">
        <v>215</v>
      </c>
      <c r="J28564" t="s">
        <v>33</v>
      </c>
      <c r="K28564" t="s">
        <v>66</v>
      </c>
      <c r="L28564">
        <v>1</v>
      </c>
      <c r="M28564" t="s">
        <v>26</v>
      </c>
      <c r="N28564">
        <v>647</v>
      </c>
      <c r="O28564" s="72">
        <f>SUM($N$2:N28564)</f>
        <v>19488085</v>
      </c>
      <c r="P28564" t="s">
        <v>1377</v>
      </c>
      <c r="Q28564" t="s">
        <v>60</v>
      </c>
      <c r="R28564">
        <v>560100</v>
      </c>
      <c r="S28564" t="s">
        <v>29</v>
      </c>
      <c r="T28564" t="b">
        <v>0</v>
      </c>
      <c r="AF28564" s="11" t="s">
        <v>1377</v>
      </c>
      <c r="AG28564" s="12" t="str">
        <f t="shared" si="446"/>
        <v>KARNATAKA</v>
      </c>
      <c r="AH28564" s="11" t="s">
        <v>1377</v>
      </c>
      <c r="AI28564" s="12" t="str">
        <f>_xlfn.XLOOKUP(AH28564,P:P,Q:Q)</f>
        <v>KARNATAKA</v>
      </c>
    </row>
    <row r="28565" spans="1:35" x14ac:dyDescent="0.3">
      <c r="A28565">
        <v>28564</v>
      </c>
      <c r="B28565" t="s">
        <v>33977</v>
      </c>
      <c r="C28565">
        <v>8715013</v>
      </c>
      <c r="D28565" t="s">
        <v>51</v>
      </c>
      <c r="E28565">
        <v>21</v>
      </c>
      <c r="F28565" s="1">
        <v>44657</v>
      </c>
      <c r="G28565" t="s">
        <v>21</v>
      </c>
      <c r="H28565" t="s">
        <v>43</v>
      </c>
      <c r="I28565" t="s">
        <v>10933</v>
      </c>
      <c r="J28565" t="s">
        <v>33</v>
      </c>
      <c r="K28565" t="s">
        <v>98</v>
      </c>
      <c r="L28565">
        <v>1</v>
      </c>
      <c r="M28565" t="s">
        <v>26</v>
      </c>
      <c r="N28565">
        <v>657</v>
      </c>
      <c r="O28565" s="72">
        <f>SUM($N$2:N28565)</f>
        <v>19488742</v>
      </c>
      <c r="P28565" t="s">
        <v>1377</v>
      </c>
      <c r="Q28565" t="s">
        <v>60</v>
      </c>
      <c r="R28565">
        <v>560076</v>
      </c>
      <c r="S28565" t="s">
        <v>29</v>
      </c>
      <c r="T28565" t="b">
        <v>0</v>
      </c>
      <c r="AF28565" s="11" t="s">
        <v>1377</v>
      </c>
      <c r="AG28565" s="12" t="str">
        <f t="shared" si="446"/>
        <v>KARNATAKA</v>
      </c>
      <c r="AH28565" s="11" t="s">
        <v>1377</v>
      </c>
      <c r="AI28565" s="12" t="str">
        <f>_xlfn.XLOOKUP(AH28565,P:P,Q:Q)</f>
        <v>KARNATAKA</v>
      </c>
    </row>
    <row r="28566" spans="1:35" x14ac:dyDescent="0.3">
      <c r="A28566">
        <v>28565</v>
      </c>
      <c r="B28566" t="s">
        <v>33978</v>
      </c>
      <c r="C28566">
        <v>2277467</v>
      </c>
      <c r="D28566" t="s">
        <v>51</v>
      </c>
      <c r="E28566">
        <v>34</v>
      </c>
      <c r="F28566" s="1">
        <v>44657</v>
      </c>
      <c r="G28566" t="s">
        <v>21</v>
      </c>
      <c r="H28566" t="s">
        <v>43</v>
      </c>
      <c r="I28566" t="s">
        <v>4564</v>
      </c>
      <c r="J28566" t="s">
        <v>54</v>
      </c>
      <c r="K28566" t="s">
        <v>109</v>
      </c>
      <c r="L28566">
        <v>1</v>
      </c>
      <c r="M28566" t="s">
        <v>26</v>
      </c>
      <c r="N28566">
        <v>665</v>
      </c>
      <c r="O28566" s="72">
        <f>SUM($N$2:N28566)</f>
        <v>19489407</v>
      </c>
      <c r="P28566" t="s">
        <v>7962</v>
      </c>
      <c r="Q28566" t="s">
        <v>111</v>
      </c>
      <c r="R28566">
        <v>201310</v>
      </c>
      <c r="S28566" t="s">
        <v>29</v>
      </c>
      <c r="T28566" t="b">
        <v>0</v>
      </c>
      <c r="AF28566" s="11" t="s">
        <v>7962</v>
      </c>
      <c r="AG28566" s="12" t="str">
        <f t="shared" si="446"/>
        <v>UTTAR PRADESH</v>
      </c>
      <c r="AH28566" s="11" t="s">
        <v>7962</v>
      </c>
      <c r="AI28566" s="12" t="str">
        <f>_xlfn.XLOOKUP(AH28566,P:P,Q:Q)</f>
        <v>UTTAR PRADESH</v>
      </c>
    </row>
    <row r="28567" spans="1:35" x14ac:dyDescent="0.3">
      <c r="A28567">
        <v>28566</v>
      </c>
      <c r="B28567" t="s">
        <v>33979</v>
      </c>
      <c r="C28567">
        <v>924983</v>
      </c>
      <c r="D28567" t="s">
        <v>20</v>
      </c>
      <c r="E28567">
        <v>32</v>
      </c>
      <c r="F28567" s="1">
        <v>44657</v>
      </c>
      <c r="G28567" t="s">
        <v>21</v>
      </c>
      <c r="H28567" t="s">
        <v>22</v>
      </c>
      <c r="I28567" t="s">
        <v>7138</v>
      </c>
      <c r="J28567" t="s">
        <v>24</v>
      </c>
      <c r="K28567" t="s">
        <v>66</v>
      </c>
      <c r="L28567">
        <v>1</v>
      </c>
      <c r="M28567" t="s">
        <v>26</v>
      </c>
      <c r="N28567">
        <v>635</v>
      </c>
      <c r="O28567" s="72">
        <f>SUM($N$2:N28567)</f>
        <v>19490042</v>
      </c>
      <c r="P28567" t="s">
        <v>187</v>
      </c>
      <c r="Q28567" t="s">
        <v>111</v>
      </c>
      <c r="R28567">
        <v>221002</v>
      </c>
      <c r="S28567" t="s">
        <v>29</v>
      </c>
      <c r="T28567" t="b">
        <v>0</v>
      </c>
      <c r="AF28567" s="11" t="s">
        <v>187</v>
      </c>
      <c r="AG28567" s="12" t="str">
        <f t="shared" si="446"/>
        <v>UTTAR PRADESH</v>
      </c>
      <c r="AH28567" s="11" t="s">
        <v>187</v>
      </c>
      <c r="AI28567" s="12" t="str">
        <f>_xlfn.XLOOKUP(AH28567,P:P,Q:Q)</f>
        <v>UTTAR PRADESH</v>
      </c>
    </row>
    <row r="28568" spans="1:35" x14ac:dyDescent="0.3">
      <c r="A28568">
        <v>28567</v>
      </c>
      <c r="B28568" t="s">
        <v>33980</v>
      </c>
      <c r="C28568">
        <v>5577103</v>
      </c>
      <c r="D28568" t="s">
        <v>20</v>
      </c>
      <c r="E28568">
        <v>33</v>
      </c>
      <c r="F28568" s="1">
        <v>44657</v>
      </c>
      <c r="G28568" t="s">
        <v>21</v>
      </c>
      <c r="H28568" t="s">
        <v>62</v>
      </c>
      <c r="I28568" t="s">
        <v>16904</v>
      </c>
      <c r="J28568" t="s">
        <v>24</v>
      </c>
      <c r="K28568" t="s">
        <v>34</v>
      </c>
      <c r="L28568">
        <v>1</v>
      </c>
      <c r="M28568" t="s">
        <v>26</v>
      </c>
      <c r="N28568">
        <v>292</v>
      </c>
      <c r="O28568" s="72">
        <f>SUM($N$2:N28568)</f>
        <v>19490334</v>
      </c>
      <c r="P28568" t="s">
        <v>2438</v>
      </c>
      <c r="Q28568" t="s">
        <v>581</v>
      </c>
      <c r="R28568">
        <v>403517</v>
      </c>
      <c r="S28568" t="s">
        <v>29</v>
      </c>
      <c r="T28568" t="b">
        <v>0</v>
      </c>
      <c r="AF28568" s="11" t="s">
        <v>2438</v>
      </c>
      <c r="AG28568" s="12" t="str">
        <f t="shared" si="446"/>
        <v>GOA</v>
      </c>
      <c r="AH28568" s="11" t="s">
        <v>2438</v>
      </c>
      <c r="AI28568" s="12" t="str">
        <f>_xlfn.XLOOKUP(AH28568,P:P,Q:Q)</f>
        <v>GOA</v>
      </c>
    </row>
    <row r="28569" spans="1:35" x14ac:dyDescent="0.3">
      <c r="A28569">
        <v>28568</v>
      </c>
      <c r="B28569" t="s">
        <v>33981</v>
      </c>
      <c r="C28569">
        <v>5351570</v>
      </c>
      <c r="D28569" t="s">
        <v>20</v>
      </c>
      <c r="E28569">
        <v>29</v>
      </c>
      <c r="F28569" s="1">
        <v>44657</v>
      </c>
      <c r="G28569" t="s">
        <v>21</v>
      </c>
      <c r="H28569" t="s">
        <v>22</v>
      </c>
      <c r="I28569" t="s">
        <v>2358</v>
      </c>
      <c r="J28569" t="s">
        <v>33</v>
      </c>
      <c r="K28569" t="s">
        <v>66</v>
      </c>
      <c r="L28569">
        <v>1</v>
      </c>
      <c r="M28569" t="s">
        <v>26</v>
      </c>
      <c r="N28569">
        <v>664</v>
      </c>
      <c r="O28569" s="72">
        <f>SUM($N$2:N28569)</f>
        <v>19490998</v>
      </c>
      <c r="P28569" t="s">
        <v>187</v>
      </c>
      <c r="Q28569" t="s">
        <v>111</v>
      </c>
      <c r="R28569">
        <v>221007</v>
      </c>
      <c r="S28569" t="s">
        <v>29</v>
      </c>
      <c r="T28569" t="b">
        <v>0</v>
      </c>
      <c r="AF28569" s="11" t="s">
        <v>187</v>
      </c>
      <c r="AG28569" s="12" t="str">
        <f t="shared" si="446"/>
        <v>UTTAR PRADESH</v>
      </c>
      <c r="AH28569" s="11" t="s">
        <v>187</v>
      </c>
      <c r="AI28569" s="12" t="str">
        <f>_xlfn.XLOOKUP(AH28569,P:P,Q:Q)</f>
        <v>UTTAR PRADESH</v>
      </c>
    </row>
    <row r="28570" spans="1:35" x14ac:dyDescent="0.3">
      <c r="A28570">
        <v>28569</v>
      </c>
      <c r="B28570" t="s">
        <v>33982</v>
      </c>
      <c r="C28570">
        <v>5020175</v>
      </c>
      <c r="D28570" t="s">
        <v>20</v>
      </c>
      <c r="E28570">
        <v>19</v>
      </c>
      <c r="F28570" s="1">
        <v>44657</v>
      </c>
      <c r="G28570" t="s">
        <v>21</v>
      </c>
      <c r="H28570" t="s">
        <v>31</v>
      </c>
      <c r="I28570" t="s">
        <v>12165</v>
      </c>
      <c r="J28570" t="s">
        <v>33</v>
      </c>
      <c r="K28570" t="s">
        <v>109</v>
      </c>
      <c r="L28570">
        <v>1</v>
      </c>
      <c r="M28570" t="s">
        <v>26</v>
      </c>
      <c r="N28570">
        <v>449</v>
      </c>
      <c r="O28570" s="72">
        <f>SUM($N$2:N28570)</f>
        <v>19491447</v>
      </c>
      <c r="P28570" t="s">
        <v>1377</v>
      </c>
      <c r="Q28570" t="s">
        <v>60</v>
      </c>
      <c r="R28570">
        <v>560103</v>
      </c>
      <c r="S28570" t="s">
        <v>29</v>
      </c>
      <c r="T28570" t="b">
        <v>0</v>
      </c>
      <c r="AF28570" s="11" t="s">
        <v>1377</v>
      </c>
      <c r="AG28570" s="12" t="str">
        <f t="shared" si="446"/>
        <v>KARNATAKA</v>
      </c>
      <c r="AH28570" s="11" t="s">
        <v>1377</v>
      </c>
      <c r="AI28570" s="12" t="str">
        <f>_xlfn.XLOOKUP(AH28570,P:P,Q:Q)</f>
        <v>KARNATAKA</v>
      </c>
    </row>
    <row r="28571" spans="1:35" x14ac:dyDescent="0.3">
      <c r="A28571">
        <v>28570</v>
      </c>
      <c r="B28571" t="s">
        <v>33982</v>
      </c>
      <c r="C28571">
        <v>5020175</v>
      </c>
      <c r="D28571" t="s">
        <v>51</v>
      </c>
      <c r="E28571">
        <v>32</v>
      </c>
      <c r="F28571" s="1">
        <v>44657</v>
      </c>
      <c r="G28571" t="s">
        <v>21</v>
      </c>
      <c r="H28571" t="s">
        <v>52</v>
      </c>
      <c r="I28571" t="s">
        <v>17767</v>
      </c>
      <c r="J28571" t="s">
        <v>33</v>
      </c>
      <c r="K28571" t="s">
        <v>109</v>
      </c>
      <c r="L28571">
        <v>1</v>
      </c>
      <c r="M28571" t="s">
        <v>26</v>
      </c>
      <c r="N28571">
        <v>635</v>
      </c>
      <c r="O28571" s="72">
        <f>SUM($N$2:N28571)</f>
        <v>19492082</v>
      </c>
      <c r="P28571" t="s">
        <v>20152</v>
      </c>
      <c r="Q28571" t="s">
        <v>41</v>
      </c>
      <c r="R28571">
        <v>712248</v>
      </c>
      <c r="S28571" t="s">
        <v>29</v>
      </c>
      <c r="T28571" t="b">
        <v>0</v>
      </c>
      <c r="AF28571" s="11" t="s">
        <v>20152</v>
      </c>
      <c r="AG28571" s="12" t="str">
        <f t="shared" si="446"/>
        <v>WEST BENGAL</v>
      </c>
      <c r="AH28571" s="11" t="s">
        <v>20152</v>
      </c>
      <c r="AI28571" s="12" t="str">
        <f>_xlfn.XLOOKUP(AH28571,P:P,Q:Q)</f>
        <v>WEST BENGAL</v>
      </c>
    </row>
    <row r="28572" spans="1:35" x14ac:dyDescent="0.3">
      <c r="A28572">
        <v>28571</v>
      </c>
      <c r="B28572" t="s">
        <v>33983</v>
      </c>
      <c r="C28572">
        <v>5802667</v>
      </c>
      <c r="D28572" t="s">
        <v>20</v>
      </c>
      <c r="E28572">
        <v>20</v>
      </c>
      <c r="F28572" s="1">
        <v>44657</v>
      </c>
      <c r="G28572" t="s">
        <v>228</v>
      </c>
      <c r="H28572" t="s">
        <v>52</v>
      </c>
      <c r="I28572" t="s">
        <v>17400</v>
      </c>
      <c r="J28572" t="s">
        <v>24</v>
      </c>
      <c r="K28572" t="s">
        <v>34</v>
      </c>
      <c r="L28572">
        <v>1</v>
      </c>
      <c r="M28572" t="s">
        <v>26</v>
      </c>
      <c r="N28572">
        <v>345</v>
      </c>
      <c r="O28572" s="72">
        <f>SUM($N$2:N28572)</f>
        <v>19492427</v>
      </c>
      <c r="P28572" t="s">
        <v>103</v>
      </c>
      <c r="Q28572" t="s">
        <v>56</v>
      </c>
      <c r="R28572">
        <v>400064</v>
      </c>
      <c r="S28572" t="s">
        <v>29</v>
      </c>
      <c r="T28572" t="b">
        <v>0</v>
      </c>
      <c r="AF28572" s="11" t="s">
        <v>103</v>
      </c>
      <c r="AG28572" s="12" t="str">
        <f t="shared" si="446"/>
        <v>MAHARASHTRA</v>
      </c>
      <c r="AH28572" s="11" t="s">
        <v>103</v>
      </c>
      <c r="AI28572" s="12" t="str">
        <f>_xlfn.XLOOKUP(AH28572,P:P,Q:Q)</f>
        <v>MAHARASHTRA</v>
      </c>
    </row>
    <row r="28573" spans="1:35" x14ac:dyDescent="0.3">
      <c r="A28573">
        <v>28572</v>
      </c>
      <c r="B28573" t="s">
        <v>33984</v>
      </c>
      <c r="C28573">
        <v>9426310</v>
      </c>
      <c r="D28573" t="s">
        <v>20</v>
      </c>
      <c r="E28573">
        <v>29</v>
      </c>
      <c r="F28573" s="1">
        <v>44657</v>
      </c>
      <c r="G28573" t="s">
        <v>21</v>
      </c>
      <c r="H28573" t="s">
        <v>43</v>
      </c>
      <c r="I28573" t="s">
        <v>6331</v>
      </c>
      <c r="J28573" t="s">
        <v>24</v>
      </c>
      <c r="K28573" t="s">
        <v>66</v>
      </c>
      <c r="L28573">
        <v>1</v>
      </c>
      <c r="M28573" t="s">
        <v>26</v>
      </c>
      <c r="N28573">
        <v>471</v>
      </c>
      <c r="O28573" s="72">
        <f>SUM($N$2:N28573)</f>
        <v>19492898</v>
      </c>
      <c r="P28573" t="s">
        <v>2270</v>
      </c>
      <c r="Q28573" t="s">
        <v>70</v>
      </c>
      <c r="R28573">
        <v>515671</v>
      </c>
      <c r="S28573" t="s">
        <v>29</v>
      </c>
      <c r="T28573" t="b">
        <v>0</v>
      </c>
      <c r="AF28573" s="11" t="s">
        <v>2270</v>
      </c>
      <c r="AG28573" s="12" t="str">
        <f t="shared" si="446"/>
        <v>ANDHRA PRADESH</v>
      </c>
      <c r="AH28573" s="11" t="s">
        <v>2270</v>
      </c>
      <c r="AI28573" s="12" t="str">
        <f>_xlfn.XLOOKUP(AH28573,P:P,Q:Q)</f>
        <v>ANDHRA PRADESH</v>
      </c>
    </row>
    <row r="28574" spans="1:35" x14ac:dyDescent="0.3">
      <c r="A28574">
        <v>28573</v>
      </c>
      <c r="B28574" t="s">
        <v>33985</v>
      </c>
      <c r="C28574">
        <v>8672861</v>
      </c>
      <c r="D28574" t="s">
        <v>51</v>
      </c>
      <c r="E28574">
        <v>23</v>
      </c>
      <c r="F28574" s="1">
        <v>44657</v>
      </c>
      <c r="G28574" t="s">
        <v>21</v>
      </c>
      <c r="H28574" t="s">
        <v>31</v>
      </c>
      <c r="I28574" t="s">
        <v>16473</v>
      </c>
      <c r="J28574" t="s">
        <v>33</v>
      </c>
      <c r="K28574" t="s">
        <v>109</v>
      </c>
      <c r="L28574">
        <v>1</v>
      </c>
      <c r="M28574" t="s">
        <v>26</v>
      </c>
      <c r="N28574">
        <v>845</v>
      </c>
      <c r="O28574" s="72">
        <f>SUM($N$2:N28574)</f>
        <v>19493743</v>
      </c>
      <c r="P28574" t="s">
        <v>577</v>
      </c>
      <c r="Q28574" t="s">
        <v>73</v>
      </c>
      <c r="R28574">
        <v>686503</v>
      </c>
      <c r="S28574" t="s">
        <v>29</v>
      </c>
      <c r="T28574" t="b">
        <v>0</v>
      </c>
      <c r="AF28574" s="11" t="s">
        <v>577</v>
      </c>
      <c r="AG28574" s="12" t="str">
        <f t="shared" si="446"/>
        <v>KERALA</v>
      </c>
      <c r="AH28574" s="11" t="s">
        <v>577</v>
      </c>
      <c r="AI28574" s="12" t="str">
        <f>_xlfn.XLOOKUP(AH28574,P:P,Q:Q)</f>
        <v>KERALA</v>
      </c>
    </row>
    <row r="28575" spans="1:35" x14ac:dyDescent="0.3">
      <c r="A28575">
        <v>28574</v>
      </c>
      <c r="B28575" t="s">
        <v>33985</v>
      </c>
      <c r="C28575">
        <v>8672861</v>
      </c>
      <c r="D28575" t="s">
        <v>20</v>
      </c>
      <c r="E28575">
        <v>34</v>
      </c>
      <c r="F28575" s="1">
        <v>44657</v>
      </c>
      <c r="G28575" t="s">
        <v>21</v>
      </c>
      <c r="H28575" t="s">
        <v>62</v>
      </c>
      <c r="I28575" t="s">
        <v>1168</v>
      </c>
      <c r="J28575" t="s">
        <v>33</v>
      </c>
      <c r="K28575" t="s">
        <v>34</v>
      </c>
      <c r="L28575">
        <v>1</v>
      </c>
      <c r="M28575" t="s">
        <v>26</v>
      </c>
      <c r="N28575">
        <v>1036</v>
      </c>
      <c r="O28575" s="72">
        <f>SUM($N$2:N28575)</f>
        <v>19494779</v>
      </c>
      <c r="P28575" t="s">
        <v>40</v>
      </c>
      <c r="Q28575" t="s">
        <v>41</v>
      </c>
      <c r="R28575">
        <v>700102</v>
      </c>
      <c r="S28575" t="s">
        <v>29</v>
      </c>
      <c r="T28575" t="b">
        <v>0</v>
      </c>
      <c r="AF28575" s="11" t="s">
        <v>40</v>
      </c>
      <c r="AG28575" s="12" t="str">
        <f t="shared" si="446"/>
        <v>WEST BENGAL</v>
      </c>
      <c r="AH28575" s="11" t="s">
        <v>40</v>
      </c>
      <c r="AI28575" s="12" t="str">
        <f>_xlfn.XLOOKUP(AH28575,P:P,Q:Q)</f>
        <v>WEST BENGAL</v>
      </c>
    </row>
    <row r="28576" spans="1:35" x14ac:dyDescent="0.3">
      <c r="A28576">
        <v>28575</v>
      </c>
      <c r="B28576" t="s">
        <v>33986</v>
      </c>
      <c r="C28576">
        <v>9008243</v>
      </c>
      <c r="D28576" t="s">
        <v>20</v>
      </c>
      <c r="E28576">
        <v>48</v>
      </c>
      <c r="F28576" s="1">
        <v>44657</v>
      </c>
      <c r="G28576" t="s">
        <v>21</v>
      </c>
      <c r="H28576" t="s">
        <v>43</v>
      </c>
      <c r="I28576" t="s">
        <v>1837</v>
      </c>
      <c r="J28576" t="s">
        <v>24</v>
      </c>
      <c r="K28576" t="s">
        <v>34</v>
      </c>
      <c r="L28576">
        <v>1</v>
      </c>
      <c r="M28576" t="s">
        <v>26</v>
      </c>
      <c r="N28576">
        <v>432</v>
      </c>
      <c r="O28576" s="72">
        <f>SUM($N$2:N28576)</f>
        <v>19495211</v>
      </c>
      <c r="P28576" t="s">
        <v>439</v>
      </c>
      <c r="Q28576" t="s">
        <v>145</v>
      </c>
      <c r="R28576">
        <v>390019</v>
      </c>
      <c r="S28576" t="s">
        <v>29</v>
      </c>
      <c r="T28576" t="b">
        <v>0</v>
      </c>
      <c r="AF28576" s="11" t="s">
        <v>439</v>
      </c>
      <c r="AG28576" s="12" t="str">
        <f t="shared" si="446"/>
        <v>GUJARAT</v>
      </c>
      <c r="AH28576" s="11" t="s">
        <v>439</v>
      </c>
      <c r="AI28576" s="12" t="str">
        <f>_xlfn.XLOOKUP(AH28576,P:P,Q:Q)</f>
        <v>GUJARAT</v>
      </c>
    </row>
    <row r="28577" spans="1:35" x14ac:dyDescent="0.3">
      <c r="A28577">
        <v>28576</v>
      </c>
      <c r="B28577" t="s">
        <v>33987</v>
      </c>
      <c r="C28577">
        <v>6622055</v>
      </c>
      <c r="D28577" t="s">
        <v>20</v>
      </c>
      <c r="E28577">
        <v>47</v>
      </c>
      <c r="F28577" s="1">
        <v>44657</v>
      </c>
      <c r="G28577" t="s">
        <v>21</v>
      </c>
      <c r="H28577" t="s">
        <v>22</v>
      </c>
      <c r="I28577" t="s">
        <v>71</v>
      </c>
      <c r="J28577" t="s">
        <v>24</v>
      </c>
      <c r="K28577" t="s">
        <v>39</v>
      </c>
      <c r="L28577">
        <v>1</v>
      </c>
      <c r="M28577" t="s">
        <v>26</v>
      </c>
      <c r="N28577">
        <v>517</v>
      </c>
      <c r="O28577" s="72">
        <f>SUM($N$2:N28577)</f>
        <v>19495728</v>
      </c>
      <c r="P28577" t="s">
        <v>2457</v>
      </c>
      <c r="Q28577" t="s">
        <v>2366</v>
      </c>
      <c r="R28577">
        <v>793004</v>
      </c>
      <c r="S28577" t="s">
        <v>29</v>
      </c>
      <c r="T28577" t="b">
        <v>0</v>
      </c>
      <c r="AF28577" s="11" t="s">
        <v>2457</v>
      </c>
      <c r="AG28577" s="12" t="str">
        <f t="shared" si="446"/>
        <v>MEGHALAYA</v>
      </c>
      <c r="AH28577" s="11" t="s">
        <v>2457</v>
      </c>
      <c r="AI28577" s="12" t="str">
        <f>_xlfn.XLOOKUP(AH28577,P:P,Q:Q)</f>
        <v>MEGHALAYA</v>
      </c>
    </row>
    <row r="28578" spans="1:35" x14ac:dyDescent="0.3">
      <c r="A28578">
        <v>28577</v>
      </c>
      <c r="B28578" t="s">
        <v>33988</v>
      </c>
      <c r="C28578">
        <v>1541704</v>
      </c>
      <c r="D28578" t="s">
        <v>20</v>
      </c>
      <c r="E28578">
        <v>30</v>
      </c>
      <c r="F28578" s="1">
        <v>44657</v>
      </c>
      <c r="G28578" t="s">
        <v>21</v>
      </c>
      <c r="H28578" t="s">
        <v>22</v>
      </c>
      <c r="I28578" t="s">
        <v>5022</v>
      </c>
      <c r="J28578" t="s">
        <v>24</v>
      </c>
      <c r="K28578" t="s">
        <v>45</v>
      </c>
      <c r="L28578">
        <v>1</v>
      </c>
      <c r="M28578" t="s">
        <v>26</v>
      </c>
      <c r="N28578">
        <v>487</v>
      </c>
      <c r="O28578" s="72">
        <f>SUM($N$2:N28578)</f>
        <v>19496215</v>
      </c>
      <c r="P28578" t="s">
        <v>85</v>
      </c>
      <c r="Q28578" t="s">
        <v>86</v>
      </c>
      <c r="R28578">
        <v>500090</v>
      </c>
      <c r="S28578" t="s">
        <v>29</v>
      </c>
      <c r="T28578" t="b">
        <v>0</v>
      </c>
      <c r="AF28578" s="11" t="s">
        <v>85</v>
      </c>
      <c r="AG28578" s="12" t="str">
        <f t="shared" si="446"/>
        <v>TELANGANA</v>
      </c>
      <c r="AH28578" s="11" t="s">
        <v>85</v>
      </c>
      <c r="AI28578" s="12" t="str">
        <f>_xlfn.XLOOKUP(AH28578,P:P,Q:Q)</f>
        <v>TELANGANA</v>
      </c>
    </row>
    <row r="28579" spans="1:35" x14ac:dyDescent="0.3">
      <c r="A28579">
        <v>28578</v>
      </c>
      <c r="B28579" t="s">
        <v>33988</v>
      </c>
      <c r="C28579">
        <v>1541704</v>
      </c>
      <c r="D28579" t="s">
        <v>20</v>
      </c>
      <c r="E28579">
        <v>45</v>
      </c>
      <c r="F28579" s="1">
        <v>44657</v>
      </c>
      <c r="G28579" t="s">
        <v>21</v>
      </c>
      <c r="H28579" t="s">
        <v>52</v>
      </c>
      <c r="I28579" t="s">
        <v>6215</v>
      </c>
      <c r="J28579" t="s">
        <v>75</v>
      </c>
      <c r="K28579" t="s">
        <v>34</v>
      </c>
      <c r="L28579">
        <v>1</v>
      </c>
      <c r="M28579" t="s">
        <v>26</v>
      </c>
      <c r="N28579">
        <v>518</v>
      </c>
      <c r="O28579" s="72">
        <f>SUM($N$2:N28579)</f>
        <v>19496733</v>
      </c>
      <c r="P28579" t="s">
        <v>277</v>
      </c>
      <c r="Q28579" t="s">
        <v>111</v>
      </c>
      <c r="R28579">
        <v>201301</v>
      </c>
      <c r="S28579" t="s">
        <v>29</v>
      </c>
      <c r="T28579" t="b">
        <v>0</v>
      </c>
      <c r="AF28579" s="11" t="s">
        <v>277</v>
      </c>
      <c r="AG28579" s="12" t="str">
        <f t="shared" si="446"/>
        <v>UTTAR PRADESH</v>
      </c>
      <c r="AH28579" s="11" t="s">
        <v>277</v>
      </c>
      <c r="AI28579" s="12" t="str">
        <f>_xlfn.XLOOKUP(AH28579,P:P,Q:Q)</f>
        <v>UTTAR PRADESH</v>
      </c>
    </row>
    <row r="28580" spans="1:35" x14ac:dyDescent="0.3">
      <c r="A28580">
        <v>28579</v>
      </c>
      <c r="B28580" t="s">
        <v>33988</v>
      </c>
      <c r="C28580">
        <v>1541704</v>
      </c>
      <c r="D28580" t="s">
        <v>20</v>
      </c>
      <c r="E28580">
        <v>46</v>
      </c>
      <c r="F28580" s="1">
        <v>44657</v>
      </c>
      <c r="G28580" t="s">
        <v>21</v>
      </c>
      <c r="H28580" t="s">
        <v>62</v>
      </c>
      <c r="I28580" t="s">
        <v>3190</v>
      </c>
      <c r="J28580" t="s">
        <v>75</v>
      </c>
      <c r="K28580" t="s">
        <v>98</v>
      </c>
      <c r="L28580">
        <v>1</v>
      </c>
      <c r="M28580" t="s">
        <v>26</v>
      </c>
      <c r="N28580">
        <v>330</v>
      </c>
      <c r="O28580" s="72">
        <f>SUM($N$2:N28580)</f>
        <v>19497063</v>
      </c>
      <c r="P28580" t="s">
        <v>665</v>
      </c>
      <c r="Q28580" t="s">
        <v>666</v>
      </c>
      <c r="R28580">
        <v>795002</v>
      </c>
      <c r="S28580" t="s">
        <v>29</v>
      </c>
      <c r="T28580" t="b">
        <v>0</v>
      </c>
      <c r="AF28580" s="11" t="s">
        <v>665</v>
      </c>
      <c r="AG28580" s="12" t="str">
        <f t="shared" si="446"/>
        <v>MANIPUR</v>
      </c>
      <c r="AH28580" s="11" t="s">
        <v>665</v>
      </c>
      <c r="AI28580" s="12" t="str">
        <f>_xlfn.XLOOKUP(AH28580,P:P,Q:Q)</f>
        <v>MANIPUR</v>
      </c>
    </row>
    <row r="28581" spans="1:35" x14ac:dyDescent="0.3">
      <c r="A28581">
        <v>28580</v>
      </c>
      <c r="B28581" t="s">
        <v>33989</v>
      </c>
      <c r="C28581">
        <v>9144413</v>
      </c>
      <c r="D28581" t="s">
        <v>51</v>
      </c>
      <c r="E28581">
        <v>44</v>
      </c>
      <c r="F28581" s="1">
        <v>44657</v>
      </c>
      <c r="G28581" t="s">
        <v>21</v>
      </c>
      <c r="H28581" t="s">
        <v>52</v>
      </c>
      <c r="I28581" t="s">
        <v>1959</v>
      </c>
      <c r="J28581" t="s">
        <v>54</v>
      </c>
      <c r="K28581" t="s">
        <v>45</v>
      </c>
      <c r="L28581">
        <v>1</v>
      </c>
      <c r="M28581" t="s">
        <v>26</v>
      </c>
      <c r="N28581">
        <v>735</v>
      </c>
      <c r="O28581" s="72">
        <f>SUM($N$2:N28581)</f>
        <v>19497798</v>
      </c>
      <c r="P28581" t="s">
        <v>59</v>
      </c>
      <c r="Q28581" t="s">
        <v>60</v>
      </c>
      <c r="R28581">
        <v>560060</v>
      </c>
      <c r="S28581" t="s">
        <v>29</v>
      </c>
      <c r="T28581" t="b">
        <v>0</v>
      </c>
      <c r="AF28581" s="11" t="s">
        <v>59</v>
      </c>
      <c r="AG28581" s="12" t="str">
        <f t="shared" si="446"/>
        <v>KARNATAKA</v>
      </c>
      <c r="AH28581" s="11" t="s">
        <v>59</v>
      </c>
      <c r="AI28581" s="12" t="str">
        <f>_xlfn.XLOOKUP(AH28581,P:P,Q:Q)</f>
        <v>KARNATAKA</v>
      </c>
    </row>
    <row r="28582" spans="1:35" x14ac:dyDescent="0.3">
      <c r="A28582">
        <v>28581</v>
      </c>
      <c r="B28582" t="s">
        <v>33990</v>
      </c>
      <c r="C28582">
        <v>5029462</v>
      </c>
      <c r="D28582" t="s">
        <v>20</v>
      </c>
      <c r="E28582">
        <v>33</v>
      </c>
      <c r="F28582" s="1">
        <v>44657</v>
      </c>
      <c r="G28582" t="s">
        <v>21</v>
      </c>
      <c r="H28582" t="s">
        <v>52</v>
      </c>
      <c r="I28582" t="s">
        <v>1469</v>
      </c>
      <c r="J28582" t="s">
        <v>33</v>
      </c>
      <c r="K28582" t="s">
        <v>45</v>
      </c>
      <c r="L28582">
        <v>1</v>
      </c>
      <c r="M28582" t="s">
        <v>26</v>
      </c>
      <c r="N28582">
        <v>1008</v>
      </c>
      <c r="O28582" s="72">
        <f>SUM($N$2:N28582)</f>
        <v>19498806</v>
      </c>
      <c r="P28582" t="s">
        <v>498</v>
      </c>
      <c r="Q28582" t="s">
        <v>70</v>
      </c>
      <c r="R28582">
        <v>500034</v>
      </c>
      <c r="S28582" t="s">
        <v>29</v>
      </c>
      <c r="T28582" t="b">
        <v>0</v>
      </c>
      <c r="AF28582" s="11" t="s">
        <v>498</v>
      </c>
      <c r="AG28582" s="12" t="str">
        <f t="shared" si="446"/>
        <v>TELANGANA</v>
      </c>
      <c r="AH28582" s="11" t="s">
        <v>498</v>
      </c>
      <c r="AI28582" s="12" t="str">
        <f>_xlfn.XLOOKUP(AH28582,P:P,Q:Q)</f>
        <v>TELANGANA</v>
      </c>
    </row>
    <row r="28583" spans="1:35" x14ac:dyDescent="0.3">
      <c r="A28583">
        <v>28582</v>
      </c>
      <c r="B28583" t="s">
        <v>33991</v>
      </c>
      <c r="C28583">
        <v>4341152</v>
      </c>
      <c r="D28583" t="s">
        <v>51</v>
      </c>
      <c r="E28583">
        <v>45</v>
      </c>
      <c r="F28583" s="1">
        <v>44657</v>
      </c>
      <c r="G28583" t="s">
        <v>21</v>
      </c>
      <c r="H28583" t="s">
        <v>22</v>
      </c>
      <c r="I28583" t="s">
        <v>2648</v>
      </c>
      <c r="J28583" t="s">
        <v>33</v>
      </c>
      <c r="K28583" t="s">
        <v>45</v>
      </c>
      <c r="L28583">
        <v>1</v>
      </c>
      <c r="M28583" t="s">
        <v>26</v>
      </c>
      <c r="N28583">
        <v>613</v>
      </c>
      <c r="O28583" s="72">
        <f>SUM($N$2:N28583)</f>
        <v>19499419</v>
      </c>
      <c r="P28583" t="s">
        <v>169</v>
      </c>
      <c r="Q28583" t="s">
        <v>56</v>
      </c>
      <c r="R28583">
        <v>411016</v>
      </c>
      <c r="S28583" t="s">
        <v>29</v>
      </c>
      <c r="T28583" t="b">
        <v>0</v>
      </c>
      <c r="AF28583" s="11" t="s">
        <v>169</v>
      </c>
      <c r="AG28583" s="12" t="str">
        <f t="shared" si="446"/>
        <v>MAHARASHTRA</v>
      </c>
      <c r="AH28583" s="11" t="s">
        <v>169</v>
      </c>
      <c r="AI28583" s="12" t="str">
        <f>_xlfn.XLOOKUP(AH28583,P:P,Q:Q)</f>
        <v>MAHARASHTRA</v>
      </c>
    </row>
    <row r="28584" spans="1:35" x14ac:dyDescent="0.3">
      <c r="A28584">
        <v>28583</v>
      </c>
      <c r="B28584" t="s">
        <v>33992</v>
      </c>
      <c r="C28584">
        <v>8601293</v>
      </c>
      <c r="D28584" t="s">
        <v>20</v>
      </c>
      <c r="E28584">
        <v>50</v>
      </c>
      <c r="F28584" s="1">
        <v>44657</v>
      </c>
      <c r="G28584" t="s">
        <v>21</v>
      </c>
      <c r="H28584" t="s">
        <v>52</v>
      </c>
      <c r="I28584" t="s">
        <v>7345</v>
      </c>
      <c r="J28584" t="s">
        <v>33</v>
      </c>
      <c r="K28584" t="s">
        <v>45</v>
      </c>
      <c r="L28584">
        <v>1</v>
      </c>
      <c r="M28584" t="s">
        <v>26</v>
      </c>
      <c r="N28584">
        <v>677</v>
      </c>
      <c r="O28584" s="72">
        <f>SUM($N$2:N28584)</f>
        <v>19500096</v>
      </c>
      <c r="P28584" t="s">
        <v>30031</v>
      </c>
      <c r="Q28584" t="s">
        <v>70</v>
      </c>
      <c r="R28584">
        <v>515761</v>
      </c>
      <c r="S28584" t="s">
        <v>29</v>
      </c>
      <c r="T28584" t="b">
        <v>0</v>
      </c>
      <c r="AF28584" s="11" t="s">
        <v>30031</v>
      </c>
      <c r="AG28584" s="12" t="str">
        <f t="shared" si="446"/>
        <v>ANDHRA PRADESH</v>
      </c>
      <c r="AH28584" s="11" t="s">
        <v>30031</v>
      </c>
      <c r="AI28584" s="12" t="str">
        <f>_xlfn.XLOOKUP(AH28584,P:P,Q:Q)</f>
        <v>ANDHRA PRADESH</v>
      </c>
    </row>
    <row r="28585" spans="1:35" x14ac:dyDescent="0.3">
      <c r="A28585">
        <v>28584</v>
      </c>
      <c r="B28585" t="s">
        <v>33993</v>
      </c>
      <c r="C28585">
        <v>7554759</v>
      </c>
      <c r="D28585" t="s">
        <v>20</v>
      </c>
      <c r="E28585">
        <v>29</v>
      </c>
      <c r="F28585" s="1">
        <v>44657</v>
      </c>
      <c r="G28585" t="s">
        <v>21</v>
      </c>
      <c r="H28585" t="s">
        <v>52</v>
      </c>
      <c r="I28585" t="s">
        <v>24038</v>
      </c>
      <c r="J28585" t="s">
        <v>24</v>
      </c>
      <c r="K28585" t="s">
        <v>45</v>
      </c>
      <c r="L28585">
        <v>1</v>
      </c>
      <c r="M28585" t="s">
        <v>26</v>
      </c>
      <c r="N28585">
        <v>357</v>
      </c>
      <c r="O28585" s="72">
        <f>SUM($N$2:N28585)</f>
        <v>19500453</v>
      </c>
      <c r="P28585" t="s">
        <v>11752</v>
      </c>
      <c r="Q28585" t="s">
        <v>311</v>
      </c>
      <c r="R28585">
        <v>174301</v>
      </c>
      <c r="S28585" t="s">
        <v>29</v>
      </c>
      <c r="T28585" t="b">
        <v>0</v>
      </c>
      <c r="AF28585" s="11" t="s">
        <v>11752</v>
      </c>
      <c r="AG28585" s="12" t="str">
        <f t="shared" si="446"/>
        <v>HIMACHAL PRADESH</v>
      </c>
      <c r="AH28585" s="11" t="s">
        <v>11752</v>
      </c>
      <c r="AI28585" s="12" t="str">
        <f>_xlfn.XLOOKUP(AH28585,P:P,Q:Q)</f>
        <v>HIMACHAL PRADESH</v>
      </c>
    </row>
    <row r="28586" spans="1:35" x14ac:dyDescent="0.3">
      <c r="A28586">
        <v>28585</v>
      </c>
      <c r="B28586" t="s">
        <v>33994</v>
      </c>
      <c r="C28586">
        <v>4343400</v>
      </c>
      <c r="D28586" t="s">
        <v>51</v>
      </c>
      <c r="E28586">
        <v>71</v>
      </c>
      <c r="F28586" s="1">
        <v>44657</v>
      </c>
      <c r="G28586" t="s">
        <v>21</v>
      </c>
      <c r="H28586" t="s">
        <v>88</v>
      </c>
      <c r="I28586" t="s">
        <v>15790</v>
      </c>
      <c r="J28586" t="s">
        <v>33</v>
      </c>
      <c r="K28586" t="s">
        <v>34</v>
      </c>
      <c r="L28586">
        <v>1</v>
      </c>
      <c r="M28586" t="s">
        <v>26</v>
      </c>
      <c r="N28586">
        <v>758</v>
      </c>
      <c r="O28586" s="72">
        <f>SUM($N$2:N28586)</f>
        <v>19501211</v>
      </c>
      <c r="P28586" t="s">
        <v>1096</v>
      </c>
      <c r="Q28586" t="s">
        <v>145</v>
      </c>
      <c r="R28586">
        <v>395007</v>
      </c>
      <c r="S28586" t="s">
        <v>29</v>
      </c>
      <c r="T28586" t="b">
        <v>0</v>
      </c>
      <c r="AF28586" s="11" t="s">
        <v>1096</v>
      </c>
      <c r="AG28586" s="12" t="str">
        <f t="shared" si="446"/>
        <v>GUJARAT</v>
      </c>
      <c r="AH28586" s="11" t="s">
        <v>1096</v>
      </c>
      <c r="AI28586" s="12" t="str">
        <f>_xlfn.XLOOKUP(AH28586,P:P,Q:Q)</f>
        <v>GUJARAT</v>
      </c>
    </row>
    <row r="28587" spans="1:35" x14ac:dyDescent="0.3">
      <c r="A28587">
        <v>28586</v>
      </c>
      <c r="B28587" t="s">
        <v>33995</v>
      </c>
      <c r="C28587">
        <v>7265242</v>
      </c>
      <c r="D28587" t="s">
        <v>20</v>
      </c>
      <c r="E28587">
        <v>33</v>
      </c>
      <c r="F28587" s="1">
        <v>44657</v>
      </c>
      <c r="G28587" t="s">
        <v>21</v>
      </c>
      <c r="H28587" t="s">
        <v>43</v>
      </c>
      <c r="I28587" t="s">
        <v>12511</v>
      </c>
      <c r="J28587" t="s">
        <v>33</v>
      </c>
      <c r="K28587" t="s">
        <v>34</v>
      </c>
      <c r="L28587">
        <v>1</v>
      </c>
      <c r="M28587" t="s">
        <v>26</v>
      </c>
      <c r="N28587">
        <v>759</v>
      </c>
      <c r="O28587" s="72">
        <f>SUM($N$2:N28587)</f>
        <v>19501970</v>
      </c>
      <c r="P28587" t="s">
        <v>2285</v>
      </c>
      <c r="Q28587" t="s">
        <v>41</v>
      </c>
      <c r="R28587">
        <v>734005</v>
      </c>
      <c r="S28587" t="s">
        <v>29</v>
      </c>
      <c r="T28587" t="b">
        <v>0</v>
      </c>
      <c r="AF28587" s="11" t="s">
        <v>2285</v>
      </c>
      <c r="AG28587" s="12" t="str">
        <f t="shared" si="446"/>
        <v>WEST BENGAL</v>
      </c>
      <c r="AH28587" s="11" t="s">
        <v>2285</v>
      </c>
      <c r="AI28587" s="12" t="str">
        <f>_xlfn.XLOOKUP(AH28587,P:P,Q:Q)</f>
        <v>WEST BENGAL</v>
      </c>
    </row>
    <row r="28588" spans="1:35" x14ac:dyDescent="0.3">
      <c r="A28588">
        <v>28587</v>
      </c>
      <c r="B28588" t="s">
        <v>33996</v>
      </c>
      <c r="C28588">
        <v>8201597</v>
      </c>
      <c r="D28588" t="s">
        <v>20</v>
      </c>
      <c r="E28588">
        <v>31</v>
      </c>
      <c r="F28588" s="1">
        <v>44657</v>
      </c>
      <c r="G28588" t="s">
        <v>21</v>
      </c>
      <c r="H28588" t="s">
        <v>52</v>
      </c>
      <c r="I28588" t="s">
        <v>2773</v>
      </c>
      <c r="J28588" t="s">
        <v>24</v>
      </c>
      <c r="K28588" t="s">
        <v>34</v>
      </c>
      <c r="L28588">
        <v>1</v>
      </c>
      <c r="M28588" t="s">
        <v>26</v>
      </c>
      <c r="N28588">
        <v>441</v>
      </c>
      <c r="O28588" s="72">
        <f>SUM($N$2:N28588)</f>
        <v>19502411</v>
      </c>
      <c r="P28588" t="s">
        <v>59</v>
      </c>
      <c r="Q28588" t="s">
        <v>60</v>
      </c>
      <c r="R28588">
        <v>560078</v>
      </c>
      <c r="S28588" t="s">
        <v>29</v>
      </c>
      <c r="T28588" t="b">
        <v>0</v>
      </c>
      <c r="AF28588" s="11" t="s">
        <v>59</v>
      </c>
      <c r="AG28588" s="12" t="str">
        <f t="shared" si="446"/>
        <v>KARNATAKA</v>
      </c>
      <c r="AH28588" s="11" t="s">
        <v>59</v>
      </c>
      <c r="AI28588" s="12" t="str">
        <f>_xlfn.XLOOKUP(AH28588,P:P,Q:Q)</f>
        <v>KARNATAKA</v>
      </c>
    </row>
    <row r="28589" spans="1:35" x14ac:dyDescent="0.3">
      <c r="A28589">
        <v>28588</v>
      </c>
      <c r="B28589" t="s">
        <v>33997</v>
      </c>
      <c r="C28589">
        <v>7666098</v>
      </c>
      <c r="D28589" t="s">
        <v>20</v>
      </c>
      <c r="E28589">
        <v>71</v>
      </c>
      <c r="F28589" s="1">
        <v>44657</v>
      </c>
      <c r="G28589" t="s">
        <v>21</v>
      </c>
      <c r="H28589" t="s">
        <v>43</v>
      </c>
      <c r="I28589" t="s">
        <v>12965</v>
      </c>
      <c r="J28589" t="s">
        <v>24</v>
      </c>
      <c r="K28589" t="s">
        <v>34</v>
      </c>
      <c r="L28589">
        <v>1</v>
      </c>
      <c r="M28589" t="s">
        <v>26</v>
      </c>
      <c r="N28589">
        <v>696</v>
      </c>
      <c r="O28589" s="72">
        <f>SUM($N$2:N28589)</f>
        <v>19503107</v>
      </c>
      <c r="P28589" t="s">
        <v>960</v>
      </c>
      <c r="Q28589" t="s">
        <v>95</v>
      </c>
      <c r="R28589">
        <v>760002</v>
      </c>
      <c r="S28589" t="s">
        <v>29</v>
      </c>
      <c r="T28589" t="b">
        <v>0</v>
      </c>
      <c r="AF28589" s="11" t="s">
        <v>960</v>
      </c>
      <c r="AG28589" s="12" t="str">
        <f t="shared" si="446"/>
        <v>ODISHA</v>
      </c>
      <c r="AH28589" s="11" t="s">
        <v>960</v>
      </c>
      <c r="AI28589" s="12" t="str">
        <f>_xlfn.XLOOKUP(AH28589,P:P,Q:Q)</f>
        <v>ODISHA</v>
      </c>
    </row>
    <row r="28590" spans="1:35" x14ac:dyDescent="0.3">
      <c r="A28590">
        <v>28589</v>
      </c>
      <c r="B28590" t="s">
        <v>33998</v>
      </c>
      <c r="C28590">
        <v>5743030</v>
      </c>
      <c r="D28590" t="s">
        <v>51</v>
      </c>
      <c r="E28590">
        <v>35</v>
      </c>
      <c r="F28590" s="1">
        <v>44657</v>
      </c>
      <c r="G28590" t="s">
        <v>21</v>
      </c>
      <c r="H28590" t="s">
        <v>52</v>
      </c>
      <c r="I28590" t="s">
        <v>29325</v>
      </c>
      <c r="J28590" t="s">
        <v>33</v>
      </c>
      <c r="K28590" t="s">
        <v>34</v>
      </c>
      <c r="L28590">
        <v>1</v>
      </c>
      <c r="M28590" t="s">
        <v>26</v>
      </c>
      <c r="N28590">
        <v>737</v>
      </c>
      <c r="O28590" s="72">
        <f>SUM($N$2:N28590)</f>
        <v>19503844</v>
      </c>
      <c r="P28590" t="s">
        <v>3722</v>
      </c>
      <c r="Q28590" t="s">
        <v>80</v>
      </c>
      <c r="R28590">
        <v>788101</v>
      </c>
      <c r="S28590" t="s">
        <v>29</v>
      </c>
      <c r="T28590" t="b">
        <v>0</v>
      </c>
      <c r="AF28590" s="11" t="s">
        <v>3722</v>
      </c>
      <c r="AG28590" s="12" t="str">
        <f t="shared" si="446"/>
        <v>ASSAM</v>
      </c>
      <c r="AH28590" s="11" t="s">
        <v>3722</v>
      </c>
      <c r="AI28590" s="12" t="str">
        <f>_xlfn.XLOOKUP(AH28590,P:P,Q:Q)</f>
        <v>ASSAM</v>
      </c>
    </row>
    <row r="28591" spans="1:35" x14ac:dyDescent="0.3">
      <c r="A28591">
        <v>28590</v>
      </c>
      <c r="B28591" t="s">
        <v>33998</v>
      </c>
      <c r="C28591">
        <v>5743030</v>
      </c>
      <c r="D28591" t="s">
        <v>20</v>
      </c>
      <c r="E28591">
        <v>37</v>
      </c>
      <c r="F28591" s="1">
        <v>44657</v>
      </c>
      <c r="G28591" t="s">
        <v>21</v>
      </c>
      <c r="H28591" t="s">
        <v>62</v>
      </c>
      <c r="I28591" t="s">
        <v>21116</v>
      </c>
      <c r="J28591" t="s">
        <v>33</v>
      </c>
      <c r="K28591" t="s">
        <v>109</v>
      </c>
      <c r="L28591">
        <v>1</v>
      </c>
      <c r="M28591" t="s">
        <v>26</v>
      </c>
      <c r="N28591">
        <v>927</v>
      </c>
      <c r="O28591" s="72">
        <f>SUM($N$2:N28591)</f>
        <v>19504771</v>
      </c>
      <c r="P28591" t="s">
        <v>110</v>
      </c>
      <c r="Q28591" t="s">
        <v>111</v>
      </c>
      <c r="R28591">
        <v>226021</v>
      </c>
      <c r="S28591" t="s">
        <v>29</v>
      </c>
      <c r="T28591" t="b">
        <v>0</v>
      </c>
      <c r="AF28591" s="11" t="s">
        <v>110</v>
      </c>
      <c r="AG28591" s="12" t="str">
        <f t="shared" si="446"/>
        <v>UTTAR PRADESH</v>
      </c>
      <c r="AH28591" s="11" t="s">
        <v>110</v>
      </c>
      <c r="AI28591" s="12" t="str">
        <f>_xlfn.XLOOKUP(AH28591,P:P,Q:Q)</f>
        <v>UTTAR PRADESH</v>
      </c>
    </row>
    <row r="28592" spans="1:35" x14ac:dyDescent="0.3">
      <c r="A28592">
        <v>28591</v>
      </c>
      <c r="B28592" t="s">
        <v>33999</v>
      </c>
      <c r="C28592">
        <v>699018</v>
      </c>
      <c r="D28592" t="s">
        <v>20</v>
      </c>
      <c r="E28592">
        <v>44</v>
      </c>
      <c r="F28592" s="1">
        <v>44657</v>
      </c>
      <c r="G28592" t="s">
        <v>21</v>
      </c>
      <c r="H28592" t="s">
        <v>43</v>
      </c>
      <c r="I28592" t="s">
        <v>6321</v>
      </c>
      <c r="J28592" t="s">
        <v>33</v>
      </c>
      <c r="K28592" t="s">
        <v>45</v>
      </c>
      <c r="L28592">
        <v>1</v>
      </c>
      <c r="M28592" t="s">
        <v>26</v>
      </c>
      <c r="N28592">
        <v>759</v>
      </c>
      <c r="O28592" s="72">
        <f>SUM($N$2:N28592)</f>
        <v>19505530</v>
      </c>
      <c r="P28592" t="s">
        <v>1678</v>
      </c>
      <c r="Q28592" t="s">
        <v>56</v>
      </c>
      <c r="R28592">
        <v>440030</v>
      </c>
      <c r="S28592" t="s">
        <v>29</v>
      </c>
      <c r="T28592" t="b">
        <v>0</v>
      </c>
      <c r="AF28592" s="11" t="s">
        <v>1678</v>
      </c>
      <c r="AG28592" s="12" t="str">
        <f t="shared" si="446"/>
        <v>MAHARASHTRA</v>
      </c>
      <c r="AH28592" s="11" t="s">
        <v>1678</v>
      </c>
      <c r="AI28592" s="12" t="str">
        <f>_xlfn.XLOOKUP(AH28592,P:P,Q:Q)</f>
        <v>MAHARASHTRA</v>
      </c>
    </row>
    <row r="28593" spans="1:35" x14ac:dyDescent="0.3">
      <c r="A28593">
        <v>28592</v>
      </c>
      <c r="B28593" t="s">
        <v>34000</v>
      </c>
      <c r="C28593">
        <v>2040316</v>
      </c>
      <c r="D28593" t="s">
        <v>20</v>
      </c>
      <c r="E28593">
        <v>19</v>
      </c>
      <c r="F28593" s="1">
        <v>44657</v>
      </c>
      <c r="G28593" t="s">
        <v>21</v>
      </c>
      <c r="H28593" t="s">
        <v>43</v>
      </c>
      <c r="I28593" t="s">
        <v>430</v>
      </c>
      <c r="J28593" t="s">
        <v>24</v>
      </c>
      <c r="K28593" t="s">
        <v>34</v>
      </c>
      <c r="L28593">
        <v>1</v>
      </c>
      <c r="M28593" t="s">
        <v>26</v>
      </c>
      <c r="N28593">
        <v>452</v>
      </c>
      <c r="O28593" s="72">
        <f>SUM($N$2:N28593)</f>
        <v>19505982</v>
      </c>
      <c r="P28593" t="s">
        <v>34001</v>
      </c>
      <c r="Q28593" t="s">
        <v>70</v>
      </c>
      <c r="R28593">
        <v>516115</v>
      </c>
      <c r="S28593" t="s">
        <v>29</v>
      </c>
      <c r="T28593" t="b">
        <v>0</v>
      </c>
      <c r="AF28593" s="11" t="s">
        <v>34001</v>
      </c>
      <c r="AG28593" s="12" t="str">
        <f t="shared" si="446"/>
        <v>ANDHRA PRADESH</v>
      </c>
      <c r="AH28593" s="11" t="s">
        <v>34001</v>
      </c>
      <c r="AI28593" s="12" t="str">
        <f>_xlfn.XLOOKUP(AH28593,P:P,Q:Q)</f>
        <v>ANDHRA PRADESH</v>
      </c>
    </row>
    <row r="28594" spans="1:35" x14ac:dyDescent="0.3">
      <c r="A28594">
        <v>28593</v>
      </c>
      <c r="B28594" t="s">
        <v>34002</v>
      </c>
      <c r="C28594">
        <v>8336543</v>
      </c>
      <c r="D28594" t="s">
        <v>51</v>
      </c>
      <c r="E28594">
        <v>36</v>
      </c>
      <c r="F28594" s="1">
        <v>44657</v>
      </c>
      <c r="G28594" t="s">
        <v>228</v>
      </c>
      <c r="H28594" t="s">
        <v>43</v>
      </c>
      <c r="I28594" t="s">
        <v>9214</v>
      </c>
      <c r="J28594" t="s">
        <v>54</v>
      </c>
      <c r="K28594" t="s">
        <v>45</v>
      </c>
      <c r="L28594">
        <v>1</v>
      </c>
      <c r="M28594" t="s">
        <v>26</v>
      </c>
      <c r="N28594">
        <v>413</v>
      </c>
      <c r="O28594" s="72">
        <f>SUM($N$2:N28594)</f>
        <v>19506395</v>
      </c>
      <c r="P28594" t="s">
        <v>103</v>
      </c>
      <c r="Q28594" t="s">
        <v>56</v>
      </c>
      <c r="R28594">
        <v>400053</v>
      </c>
      <c r="S28594" t="s">
        <v>29</v>
      </c>
      <c r="T28594" t="b">
        <v>0</v>
      </c>
      <c r="AF28594" s="11" t="s">
        <v>103</v>
      </c>
      <c r="AG28594" s="12" t="str">
        <f t="shared" si="446"/>
        <v>MAHARASHTRA</v>
      </c>
      <c r="AH28594" s="11" t="s">
        <v>103</v>
      </c>
      <c r="AI28594" s="12" t="str">
        <f>_xlfn.XLOOKUP(AH28594,P:P,Q:Q)</f>
        <v>MAHARASHTRA</v>
      </c>
    </row>
    <row r="28595" spans="1:35" x14ac:dyDescent="0.3">
      <c r="A28595">
        <v>28594</v>
      </c>
      <c r="B28595" t="s">
        <v>34003</v>
      </c>
      <c r="C28595">
        <v>5473451</v>
      </c>
      <c r="D28595" t="s">
        <v>51</v>
      </c>
      <c r="E28595">
        <v>48</v>
      </c>
      <c r="F28595" s="1">
        <v>44657</v>
      </c>
      <c r="G28595" t="s">
        <v>21</v>
      </c>
      <c r="H28595" t="s">
        <v>43</v>
      </c>
      <c r="I28595" t="s">
        <v>2195</v>
      </c>
      <c r="J28595" t="s">
        <v>54</v>
      </c>
      <c r="K28595" t="s">
        <v>39</v>
      </c>
      <c r="L28595">
        <v>1</v>
      </c>
      <c r="M28595" t="s">
        <v>26</v>
      </c>
      <c r="N28595">
        <v>1013</v>
      </c>
      <c r="O28595" s="72">
        <f>SUM($N$2:N28595)</f>
        <v>19507408</v>
      </c>
      <c r="P28595" t="s">
        <v>246</v>
      </c>
      <c r="Q28595" t="s">
        <v>247</v>
      </c>
      <c r="R28595">
        <v>800003</v>
      </c>
      <c r="S28595" t="s">
        <v>29</v>
      </c>
      <c r="T28595" t="b">
        <v>0</v>
      </c>
      <c r="AF28595" s="11" t="s">
        <v>246</v>
      </c>
      <c r="AG28595" s="12" t="str">
        <f t="shared" si="446"/>
        <v>BIHAR</v>
      </c>
      <c r="AH28595" s="11" t="s">
        <v>246</v>
      </c>
      <c r="AI28595" s="12" t="str">
        <f>_xlfn.XLOOKUP(AH28595,P:P,Q:Q)</f>
        <v>BIHAR</v>
      </c>
    </row>
    <row r="28596" spans="1:35" x14ac:dyDescent="0.3">
      <c r="A28596">
        <v>28595</v>
      </c>
      <c r="B28596" t="s">
        <v>34004</v>
      </c>
      <c r="C28596">
        <v>4800979</v>
      </c>
      <c r="D28596" t="s">
        <v>20</v>
      </c>
      <c r="E28596">
        <v>43</v>
      </c>
      <c r="F28596" s="1">
        <v>44657</v>
      </c>
      <c r="G28596" t="s">
        <v>21</v>
      </c>
      <c r="H28596" t="s">
        <v>52</v>
      </c>
      <c r="I28596" t="s">
        <v>44</v>
      </c>
      <c r="J28596" t="s">
        <v>33</v>
      </c>
      <c r="K28596" t="s">
        <v>45</v>
      </c>
      <c r="L28596">
        <v>1</v>
      </c>
      <c r="M28596" t="s">
        <v>26</v>
      </c>
      <c r="N28596">
        <v>788</v>
      </c>
      <c r="O28596" s="72">
        <f>SUM($N$2:N28596)</f>
        <v>19508196</v>
      </c>
      <c r="P28596" t="s">
        <v>358</v>
      </c>
      <c r="Q28596" t="s">
        <v>56</v>
      </c>
      <c r="R28596">
        <v>421302</v>
      </c>
      <c r="S28596" t="s">
        <v>29</v>
      </c>
      <c r="T28596" t="b">
        <v>0</v>
      </c>
      <c r="AF28596" s="11" t="s">
        <v>358</v>
      </c>
      <c r="AG28596" s="12" t="str">
        <f t="shared" si="446"/>
        <v>MAHARASHTRA</v>
      </c>
      <c r="AH28596" s="11" t="s">
        <v>358</v>
      </c>
      <c r="AI28596" s="12" t="str">
        <f>_xlfn.XLOOKUP(AH28596,P:P,Q:Q)</f>
        <v>MAHARASHTRA</v>
      </c>
    </row>
    <row r="28597" spans="1:35" x14ac:dyDescent="0.3">
      <c r="A28597">
        <v>28596</v>
      </c>
      <c r="B28597" t="s">
        <v>34005</v>
      </c>
      <c r="C28597">
        <v>8288995</v>
      </c>
      <c r="D28597" t="s">
        <v>20</v>
      </c>
      <c r="E28597">
        <v>36</v>
      </c>
      <c r="F28597" s="1">
        <v>44657</v>
      </c>
      <c r="G28597" t="s">
        <v>21</v>
      </c>
      <c r="H28597" t="s">
        <v>52</v>
      </c>
      <c r="I28597" t="s">
        <v>407</v>
      </c>
      <c r="J28597" t="s">
        <v>33</v>
      </c>
      <c r="K28597" t="s">
        <v>45</v>
      </c>
      <c r="L28597">
        <v>1</v>
      </c>
      <c r="M28597" t="s">
        <v>26</v>
      </c>
      <c r="N28597">
        <v>1075</v>
      </c>
      <c r="O28597" s="72">
        <f>SUM($N$2:N28597)</f>
        <v>19509271</v>
      </c>
      <c r="P28597" t="s">
        <v>103</v>
      </c>
      <c r="Q28597" t="s">
        <v>56</v>
      </c>
      <c r="R28597">
        <v>400078</v>
      </c>
      <c r="S28597" t="s">
        <v>29</v>
      </c>
      <c r="T28597" t="b">
        <v>0</v>
      </c>
      <c r="AF28597" s="11" t="s">
        <v>103</v>
      </c>
      <c r="AG28597" s="12" t="str">
        <f t="shared" si="446"/>
        <v>MAHARASHTRA</v>
      </c>
      <c r="AH28597" s="11" t="s">
        <v>103</v>
      </c>
      <c r="AI28597" s="12" t="str">
        <f>_xlfn.XLOOKUP(AH28597,P:P,Q:Q)</f>
        <v>MAHARASHTRA</v>
      </c>
    </row>
    <row r="28598" spans="1:35" x14ac:dyDescent="0.3">
      <c r="A28598">
        <v>28597</v>
      </c>
      <c r="B28598" t="s">
        <v>34006</v>
      </c>
      <c r="C28598">
        <v>3924732</v>
      </c>
      <c r="D28598" t="s">
        <v>20</v>
      </c>
      <c r="E28598">
        <v>75</v>
      </c>
      <c r="F28598" s="1">
        <v>44657</v>
      </c>
      <c r="G28598" t="s">
        <v>21</v>
      </c>
      <c r="H28598" t="s">
        <v>43</v>
      </c>
      <c r="I28598" t="s">
        <v>21919</v>
      </c>
      <c r="J28598" t="s">
        <v>24</v>
      </c>
      <c r="K28598" t="s">
        <v>66</v>
      </c>
      <c r="L28598">
        <v>1</v>
      </c>
      <c r="M28598" t="s">
        <v>26</v>
      </c>
      <c r="N28598">
        <v>432</v>
      </c>
      <c r="O28598" s="72">
        <f>SUM($N$2:N28598)</f>
        <v>19509703</v>
      </c>
      <c r="P28598" t="s">
        <v>69</v>
      </c>
      <c r="Q28598" t="s">
        <v>70</v>
      </c>
      <c r="R28598">
        <v>520013</v>
      </c>
      <c r="S28598" t="s">
        <v>29</v>
      </c>
      <c r="T28598" t="b">
        <v>0</v>
      </c>
      <c r="AF28598" s="11" t="s">
        <v>69</v>
      </c>
      <c r="AG28598" s="12" t="str">
        <f t="shared" si="446"/>
        <v>ANDHRA PRADESH</v>
      </c>
      <c r="AH28598" s="11" t="s">
        <v>69</v>
      </c>
      <c r="AI28598" s="12" t="str">
        <f>_xlfn.XLOOKUP(AH28598,P:P,Q:Q)</f>
        <v>ANDHRA PRADESH</v>
      </c>
    </row>
    <row r="28599" spans="1:35" x14ac:dyDescent="0.3">
      <c r="A28599">
        <v>28598</v>
      </c>
      <c r="B28599" t="s">
        <v>34007</v>
      </c>
      <c r="C28599">
        <v>9581907</v>
      </c>
      <c r="D28599" t="s">
        <v>51</v>
      </c>
      <c r="E28599">
        <v>40</v>
      </c>
      <c r="F28599" s="1">
        <v>44657</v>
      </c>
      <c r="G28599" t="s">
        <v>21</v>
      </c>
      <c r="H28599" t="s">
        <v>52</v>
      </c>
      <c r="I28599" t="s">
        <v>14840</v>
      </c>
      <c r="J28599" t="s">
        <v>33</v>
      </c>
      <c r="K28599" t="s">
        <v>34</v>
      </c>
      <c r="L28599">
        <v>1</v>
      </c>
      <c r="M28599" t="s">
        <v>26</v>
      </c>
      <c r="N28599">
        <v>930</v>
      </c>
      <c r="O28599" s="72">
        <f>SUM($N$2:N28599)</f>
        <v>19510633</v>
      </c>
      <c r="P28599" t="s">
        <v>495</v>
      </c>
      <c r="Q28599" t="s">
        <v>111</v>
      </c>
      <c r="R28599">
        <v>208020</v>
      </c>
      <c r="S28599" t="s">
        <v>29</v>
      </c>
      <c r="T28599" t="b">
        <v>0</v>
      </c>
      <c r="AF28599" s="11" t="s">
        <v>495</v>
      </c>
      <c r="AG28599" s="12" t="str">
        <f t="shared" si="446"/>
        <v>UTTAR PRADESH</v>
      </c>
      <c r="AH28599" s="11" t="s">
        <v>495</v>
      </c>
      <c r="AI28599" s="12" t="str">
        <f>_xlfn.XLOOKUP(AH28599,P:P,Q:Q)</f>
        <v>UTTAR PRADESH</v>
      </c>
    </row>
    <row r="28600" spans="1:35" x14ac:dyDescent="0.3">
      <c r="A28600">
        <v>28599</v>
      </c>
      <c r="B28600" t="s">
        <v>34008</v>
      </c>
      <c r="C28600">
        <v>4594026</v>
      </c>
      <c r="D28600" t="s">
        <v>20</v>
      </c>
      <c r="E28600">
        <v>69</v>
      </c>
      <c r="F28600" s="1">
        <v>44657</v>
      </c>
      <c r="G28600" t="s">
        <v>21</v>
      </c>
      <c r="H28600" t="s">
        <v>43</v>
      </c>
      <c r="I28600" t="s">
        <v>19904</v>
      </c>
      <c r="J28600" t="s">
        <v>75</v>
      </c>
      <c r="K28600" t="s">
        <v>34</v>
      </c>
      <c r="L28600">
        <v>1</v>
      </c>
      <c r="M28600" t="s">
        <v>26</v>
      </c>
      <c r="N28600">
        <v>574</v>
      </c>
      <c r="O28600" s="72">
        <f>SUM($N$2:N28600)</f>
        <v>19511207</v>
      </c>
      <c r="P28600" t="s">
        <v>79</v>
      </c>
      <c r="Q28600" t="s">
        <v>80</v>
      </c>
      <c r="R28600">
        <v>781029</v>
      </c>
      <c r="S28600" t="s">
        <v>29</v>
      </c>
      <c r="T28600" t="b">
        <v>0</v>
      </c>
      <c r="AF28600" s="11" t="s">
        <v>79</v>
      </c>
      <c r="AG28600" s="12" t="str">
        <f t="shared" si="446"/>
        <v>ASSAM</v>
      </c>
      <c r="AH28600" s="11" t="s">
        <v>79</v>
      </c>
      <c r="AI28600" s="12" t="str">
        <f>_xlfn.XLOOKUP(AH28600,P:P,Q:Q)</f>
        <v>ASSAM</v>
      </c>
    </row>
    <row r="28601" spans="1:35" x14ac:dyDescent="0.3">
      <c r="A28601">
        <v>28600</v>
      </c>
      <c r="B28601" t="s">
        <v>34009</v>
      </c>
      <c r="C28601">
        <v>1081719</v>
      </c>
      <c r="D28601" t="s">
        <v>51</v>
      </c>
      <c r="E28601">
        <v>19</v>
      </c>
      <c r="F28601" s="1">
        <v>44657</v>
      </c>
      <c r="G28601" t="s">
        <v>21</v>
      </c>
      <c r="H28601" t="s">
        <v>52</v>
      </c>
      <c r="I28601" t="s">
        <v>3587</v>
      </c>
      <c r="J28601" t="s">
        <v>54</v>
      </c>
      <c r="K28601" t="s">
        <v>45</v>
      </c>
      <c r="L28601">
        <v>1</v>
      </c>
      <c r="M28601" t="s">
        <v>26</v>
      </c>
      <c r="N28601">
        <v>735</v>
      </c>
      <c r="O28601" s="72">
        <f>SUM($N$2:N28601)</f>
        <v>19511942</v>
      </c>
      <c r="P28601" t="s">
        <v>915</v>
      </c>
      <c r="Q28601" t="s">
        <v>56</v>
      </c>
      <c r="R28601">
        <v>411045</v>
      </c>
      <c r="S28601" t="s">
        <v>29</v>
      </c>
      <c r="T28601" t="b">
        <v>0</v>
      </c>
      <c r="AF28601" s="11" t="s">
        <v>915</v>
      </c>
      <c r="AG28601" s="12" t="str">
        <f t="shared" si="446"/>
        <v>MAHARASHTRA</v>
      </c>
      <c r="AH28601" s="11" t="s">
        <v>915</v>
      </c>
      <c r="AI28601" s="12" t="str">
        <f>_xlfn.XLOOKUP(AH28601,P:P,Q:Q)</f>
        <v>MAHARASHTRA</v>
      </c>
    </row>
    <row r="28602" spans="1:35" x14ac:dyDescent="0.3">
      <c r="A28602">
        <v>28601</v>
      </c>
      <c r="B28602" t="s">
        <v>34010</v>
      </c>
      <c r="C28602">
        <v>3519392</v>
      </c>
      <c r="D28602" t="s">
        <v>20</v>
      </c>
      <c r="E28602">
        <v>48</v>
      </c>
      <c r="F28602" s="1">
        <v>44657</v>
      </c>
      <c r="G28602" t="s">
        <v>21</v>
      </c>
      <c r="H28602" t="s">
        <v>57</v>
      </c>
      <c r="I28602" t="s">
        <v>12260</v>
      </c>
      <c r="J28602" t="s">
        <v>33</v>
      </c>
      <c r="K28602" t="s">
        <v>34</v>
      </c>
      <c r="L28602">
        <v>1</v>
      </c>
      <c r="M28602" t="s">
        <v>26</v>
      </c>
      <c r="N28602">
        <v>771</v>
      </c>
      <c r="O28602" s="72">
        <f>SUM($N$2:N28602)</f>
        <v>19512713</v>
      </c>
      <c r="P28602" t="s">
        <v>1619</v>
      </c>
      <c r="Q28602" t="s">
        <v>311</v>
      </c>
      <c r="R28602">
        <v>171009</v>
      </c>
      <c r="S28602" t="s">
        <v>29</v>
      </c>
      <c r="T28602" t="b">
        <v>0</v>
      </c>
      <c r="AF28602" s="11" t="s">
        <v>1619</v>
      </c>
      <c r="AG28602" s="12" t="str">
        <f t="shared" si="446"/>
        <v>HIMACHAL PRADESH</v>
      </c>
      <c r="AH28602" s="11" t="s">
        <v>1619</v>
      </c>
      <c r="AI28602" s="12" t="str">
        <f>_xlfn.XLOOKUP(AH28602,P:P,Q:Q)</f>
        <v>HIMACHAL PRADESH</v>
      </c>
    </row>
    <row r="28603" spans="1:35" x14ac:dyDescent="0.3">
      <c r="A28603">
        <v>28602</v>
      </c>
      <c r="B28603" t="s">
        <v>34011</v>
      </c>
      <c r="C28603">
        <v>4388051</v>
      </c>
      <c r="D28603" t="s">
        <v>20</v>
      </c>
      <c r="E28603">
        <v>45</v>
      </c>
      <c r="F28603" s="1">
        <v>44657</v>
      </c>
      <c r="G28603" t="s">
        <v>21</v>
      </c>
      <c r="H28603" t="s">
        <v>43</v>
      </c>
      <c r="I28603" t="s">
        <v>2847</v>
      </c>
      <c r="J28603" t="s">
        <v>24</v>
      </c>
      <c r="K28603" t="s">
        <v>109</v>
      </c>
      <c r="L28603">
        <v>1</v>
      </c>
      <c r="M28603" t="s">
        <v>26</v>
      </c>
      <c r="N28603">
        <v>715</v>
      </c>
      <c r="O28603" s="72">
        <f>SUM($N$2:N28603)</f>
        <v>19513428</v>
      </c>
      <c r="P28603" t="s">
        <v>90</v>
      </c>
      <c r="Q28603" t="s">
        <v>91</v>
      </c>
      <c r="R28603">
        <v>110081</v>
      </c>
      <c r="S28603" t="s">
        <v>29</v>
      </c>
      <c r="T28603" t="b">
        <v>0</v>
      </c>
      <c r="AF28603" s="11" t="s">
        <v>90</v>
      </c>
      <c r="AG28603" s="12" t="str">
        <f t="shared" si="446"/>
        <v>DELHI</v>
      </c>
      <c r="AH28603" s="11" t="s">
        <v>90</v>
      </c>
      <c r="AI28603" s="12" t="str">
        <f>_xlfn.XLOOKUP(AH28603,P:P,Q:Q)</f>
        <v>DELHI</v>
      </c>
    </row>
    <row r="28604" spans="1:35" x14ac:dyDescent="0.3">
      <c r="A28604">
        <v>28603</v>
      </c>
      <c r="B28604" t="s">
        <v>34012</v>
      </c>
      <c r="C28604">
        <v>223338</v>
      </c>
      <c r="D28604" t="s">
        <v>20</v>
      </c>
      <c r="E28604">
        <v>37</v>
      </c>
      <c r="F28604" s="1">
        <v>44657</v>
      </c>
      <c r="G28604" t="s">
        <v>21</v>
      </c>
      <c r="H28604" t="s">
        <v>43</v>
      </c>
      <c r="I28604" t="s">
        <v>2189</v>
      </c>
      <c r="J28604" t="s">
        <v>33</v>
      </c>
      <c r="K28604" t="s">
        <v>66</v>
      </c>
      <c r="L28604">
        <v>1</v>
      </c>
      <c r="M28604" t="s">
        <v>26</v>
      </c>
      <c r="N28604">
        <v>916</v>
      </c>
      <c r="O28604" s="72">
        <f>SUM($N$2:N28604)</f>
        <v>19514344</v>
      </c>
      <c r="P28604" t="s">
        <v>110</v>
      </c>
      <c r="Q28604" t="s">
        <v>111</v>
      </c>
      <c r="R28604">
        <v>226007</v>
      </c>
      <c r="S28604" t="s">
        <v>29</v>
      </c>
      <c r="T28604" t="b">
        <v>0</v>
      </c>
      <c r="AF28604" s="11" t="s">
        <v>110</v>
      </c>
      <c r="AG28604" s="12" t="str">
        <f t="shared" si="446"/>
        <v>UTTAR PRADESH</v>
      </c>
      <c r="AH28604" s="11" t="s">
        <v>110</v>
      </c>
      <c r="AI28604" s="12" t="str">
        <f>_xlfn.XLOOKUP(AH28604,P:P,Q:Q)</f>
        <v>UTTAR PRADESH</v>
      </c>
    </row>
    <row r="28605" spans="1:35" x14ac:dyDescent="0.3">
      <c r="A28605">
        <v>28604</v>
      </c>
      <c r="B28605" t="s">
        <v>34013</v>
      </c>
      <c r="C28605">
        <v>65434</v>
      </c>
      <c r="D28605" t="s">
        <v>51</v>
      </c>
      <c r="E28605">
        <v>19</v>
      </c>
      <c r="F28605" s="1">
        <v>44657</v>
      </c>
      <c r="G28605" t="s">
        <v>21</v>
      </c>
      <c r="H28605" t="s">
        <v>43</v>
      </c>
      <c r="I28605" t="s">
        <v>30634</v>
      </c>
      <c r="J28605" t="s">
        <v>33</v>
      </c>
      <c r="K28605" t="s">
        <v>109</v>
      </c>
      <c r="L28605">
        <v>1</v>
      </c>
      <c r="M28605" t="s">
        <v>26</v>
      </c>
      <c r="N28605">
        <v>771</v>
      </c>
      <c r="O28605" s="72">
        <f>SUM($N$2:N28605)</f>
        <v>19515115</v>
      </c>
      <c r="P28605" t="s">
        <v>35</v>
      </c>
      <c r="Q28605" t="s">
        <v>36</v>
      </c>
      <c r="R28605">
        <v>122016</v>
      </c>
      <c r="S28605" t="s">
        <v>29</v>
      </c>
      <c r="T28605" t="b">
        <v>0</v>
      </c>
      <c r="AF28605" s="11" t="s">
        <v>35</v>
      </c>
      <c r="AG28605" s="12" t="str">
        <f t="shared" si="446"/>
        <v>HARYANA</v>
      </c>
      <c r="AH28605" s="11" t="s">
        <v>35</v>
      </c>
      <c r="AI28605" s="12" t="str">
        <f>_xlfn.XLOOKUP(AH28605,P:P,Q:Q)</f>
        <v>HARYANA</v>
      </c>
    </row>
    <row r="28606" spans="1:35" x14ac:dyDescent="0.3">
      <c r="A28606">
        <v>28605</v>
      </c>
      <c r="B28606" t="s">
        <v>34014</v>
      </c>
      <c r="C28606">
        <v>2884904</v>
      </c>
      <c r="D28606" t="s">
        <v>51</v>
      </c>
      <c r="E28606">
        <v>35</v>
      </c>
      <c r="F28606" s="1">
        <v>44657</v>
      </c>
      <c r="G28606" t="s">
        <v>21</v>
      </c>
      <c r="H28606" t="s">
        <v>57</v>
      </c>
      <c r="I28606" t="s">
        <v>2718</v>
      </c>
      <c r="J28606" t="s">
        <v>54</v>
      </c>
      <c r="K28606" t="s">
        <v>34</v>
      </c>
      <c r="L28606">
        <v>1</v>
      </c>
      <c r="M28606" t="s">
        <v>26</v>
      </c>
      <c r="N28606">
        <v>715</v>
      </c>
      <c r="O28606" s="72">
        <f>SUM($N$2:N28606)</f>
        <v>19515830</v>
      </c>
      <c r="P28606" t="s">
        <v>2753</v>
      </c>
      <c r="Q28606" t="s">
        <v>73</v>
      </c>
      <c r="R28606">
        <v>680711</v>
      </c>
      <c r="S28606" t="s">
        <v>29</v>
      </c>
      <c r="T28606" t="b">
        <v>0</v>
      </c>
      <c r="AF28606" s="11" t="s">
        <v>2753</v>
      </c>
      <c r="AG28606" s="12" t="str">
        <f t="shared" si="446"/>
        <v>KERALA</v>
      </c>
      <c r="AH28606" s="11" t="s">
        <v>2753</v>
      </c>
      <c r="AI28606" s="12" t="str">
        <f>_xlfn.XLOOKUP(AH28606,P:P,Q:Q)</f>
        <v>KERALA</v>
      </c>
    </row>
    <row r="28607" spans="1:35" x14ac:dyDescent="0.3">
      <c r="A28607">
        <v>28606</v>
      </c>
      <c r="B28607" t="s">
        <v>34015</v>
      </c>
      <c r="C28607">
        <v>6224868</v>
      </c>
      <c r="D28607" t="s">
        <v>20</v>
      </c>
      <c r="E28607">
        <v>63</v>
      </c>
      <c r="F28607" s="1">
        <v>44657</v>
      </c>
      <c r="G28607" t="s">
        <v>21</v>
      </c>
      <c r="H28607" t="s">
        <v>52</v>
      </c>
      <c r="I28607" t="s">
        <v>2698</v>
      </c>
      <c r="J28607" t="s">
        <v>75</v>
      </c>
      <c r="K28607" t="s">
        <v>109</v>
      </c>
      <c r="L28607">
        <v>1</v>
      </c>
      <c r="M28607" t="s">
        <v>26</v>
      </c>
      <c r="N28607">
        <v>529</v>
      </c>
      <c r="O28607" s="72">
        <f>SUM($N$2:N28607)</f>
        <v>19516359</v>
      </c>
      <c r="P28607" t="s">
        <v>35</v>
      </c>
      <c r="Q28607" t="s">
        <v>36</v>
      </c>
      <c r="R28607">
        <v>122002</v>
      </c>
      <c r="S28607" t="s">
        <v>29</v>
      </c>
      <c r="T28607" t="b">
        <v>0</v>
      </c>
      <c r="AF28607" s="11" t="s">
        <v>35</v>
      </c>
      <c r="AG28607" s="12" t="str">
        <f t="shared" si="446"/>
        <v>HARYANA</v>
      </c>
      <c r="AH28607" s="11" t="s">
        <v>35</v>
      </c>
      <c r="AI28607" s="12" t="str">
        <f>_xlfn.XLOOKUP(AH28607,P:P,Q:Q)</f>
        <v>HARYANA</v>
      </c>
    </row>
    <row r="28608" spans="1:35" x14ac:dyDescent="0.3">
      <c r="A28608">
        <v>28607</v>
      </c>
      <c r="B28608" t="s">
        <v>34016</v>
      </c>
      <c r="C28608">
        <v>26211</v>
      </c>
      <c r="D28608" t="s">
        <v>51</v>
      </c>
      <c r="E28608">
        <v>28</v>
      </c>
      <c r="F28608" s="1">
        <v>44657</v>
      </c>
      <c r="G28608" t="s">
        <v>21</v>
      </c>
      <c r="H28608" t="s">
        <v>62</v>
      </c>
      <c r="I28608" t="s">
        <v>4236</v>
      </c>
      <c r="J28608" t="s">
        <v>33</v>
      </c>
      <c r="K28608" t="s">
        <v>98</v>
      </c>
      <c r="L28608">
        <v>1</v>
      </c>
      <c r="M28608" t="s">
        <v>26</v>
      </c>
      <c r="N28608">
        <v>1033</v>
      </c>
      <c r="O28608" s="72">
        <f>SUM($N$2:N28608)</f>
        <v>19517392</v>
      </c>
      <c r="P28608" t="s">
        <v>34017</v>
      </c>
      <c r="Q28608" t="s">
        <v>111</v>
      </c>
      <c r="R28608">
        <v>211019</v>
      </c>
      <c r="S28608" t="s">
        <v>29</v>
      </c>
      <c r="T28608" t="b">
        <v>0</v>
      </c>
      <c r="AF28608" s="11" t="s">
        <v>34017</v>
      </c>
      <c r="AG28608" s="12" t="str">
        <f t="shared" si="446"/>
        <v>UTTAR PRADESH</v>
      </c>
      <c r="AH28608" s="11" t="s">
        <v>34017</v>
      </c>
      <c r="AI28608" s="12" t="str">
        <f>_xlfn.XLOOKUP(AH28608,P:P,Q:Q)</f>
        <v>UTTAR PRADESH</v>
      </c>
    </row>
    <row r="28609" spans="1:35" x14ac:dyDescent="0.3">
      <c r="A28609">
        <v>28608</v>
      </c>
      <c r="B28609" t="s">
        <v>34018</v>
      </c>
      <c r="C28609">
        <v>4392907</v>
      </c>
      <c r="D28609" t="s">
        <v>20</v>
      </c>
      <c r="E28609">
        <v>36</v>
      </c>
      <c r="F28609" s="1">
        <v>44657</v>
      </c>
      <c r="G28609" t="s">
        <v>21</v>
      </c>
      <c r="H28609" t="s">
        <v>43</v>
      </c>
      <c r="I28609" t="s">
        <v>171</v>
      </c>
      <c r="J28609" t="s">
        <v>33</v>
      </c>
      <c r="K28609" t="s">
        <v>98</v>
      </c>
      <c r="L28609">
        <v>1</v>
      </c>
      <c r="M28609" t="s">
        <v>26</v>
      </c>
      <c r="N28609">
        <v>1129</v>
      </c>
      <c r="O28609" s="72">
        <f>SUM($N$2:N28609)</f>
        <v>19518521</v>
      </c>
      <c r="P28609" t="s">
        <v>103</v>
      </c>
      <c r="Q28609" t="s">
        <v>56</v>
      </c>
      <c r="R28609">
        <v>400084</v>
      </c>
      <c r="S28609" t="s">
        <v>29</v>
      </c>
      <c r="T28609" t="b">
        <v>0</v>
      </c>
      <c r="AF28609" s="11" t="s">
        <v>103</v>
      </c>
      <c r="AG28609" s="12" t="str">
        <f t="shared" si="446"/>
        <v>MAHARASHTRA</v>
      </c>
      <c r="AH28609" s="11" t="s">
        <v>103</v>
      </c>
      <c r="AI28609" s="12" t="str">
        <f>_xlfn.XLOOKUP(AH28609,P:P,Q:Q)</f>
        <v>MAHARASHTRA</v>
      </c>
    </row>
    <row r="28610" spans="1:35" x14ac:dyDescent="0.3">
      <c r="A28610">
        <v>28609</v>
      </c>
      <c r="B28610" t="s">
        <v>34019</v>
      </c>
      <c r="C28610">
        <v>9512430</v>
      </c>
      <c r="D28610" t="s">
        <v>20</v>
      </c>
      <c r="E28610">
        <v>32</v>
      </c>
      <c r="F28610" s="1">
        <v>44657</v>
      </c>
      <c r="G28610" t="s">
        <v>21</v>
      </c>
      <c r="H28610" t="s">
        <v>43</v>
      </c>
      <c r="I28610" t="s">
        <v>20309</v>
      </c>
      <c r="J28610" t="s">
        <v>24</v>
      </c>
      <c r="K28610" t="s">
        <v>45</v>
      </c>
      <c r="L28610">
        <v>1</v>
      </c>
      <c r="M28610" t="s">
        <v>26</v>
      </c>
      <c r="N28610">
        <v>597</v>
      </c>
      <c r="O28610" s="72">
        <f>SUM($N$2:N28610)</f>
        <v>19519118</v>
      </c>
      <c r="P28610" t="s">
        <v>11752</v>
      </c>
      <c r="Q28610" t="s">
        <v>311</v>
      </c>
      <c r="R28610">
        <v>174301</v>
      </c>
      <c r="S28610" t="s">
        <v>29</v>
      </c>
      <c r="T28610" t="b">
        <v>0</v>
      </c>
      <c r="AF28610" s="11" t="s">
        <v>11752</v>
      </c>
      <c r="AG28610" s="12" t="str">
        <f t="shared" si="446"/>
        <v>HIMACHAL PRADESH</v>
      </c>
      <c r="AH28610" s="11" t="s">
        <v>11752</v>
      </c>
      <c r="AI28610" s="12" t="str">
        <f>_xlfn.XLOOKUP(AH28610,P:P,Q:Q)</f>
        <v>HIMACHAL PRADESH</v>
      </c>
    </row>
    <row r="28611" spans="1:35" x14ac:dyDescent="0.3">
      <c r="A28611">
        <v>28610</v>
      </c>
      <c r="B28611" t="s">
        <v>34020</v>
      </c>
      <c r="C28611">
        <v>4336461</v>
      </c>
      <c r="D28611" t="s">
        <v>20</v>
      </c>
      <c r="E28611">
        <v>50</v>
      </c>
      <c r="F28611" s="1">
        <v>44657</v>
      </c>
      <c r="G28611" t="s">
        <v>21</v>
      </c>
      <c r="H28611" t="s">
        <v>22</v>
      </c>
      <c r="I28611" t="s">
        <v>16866</v>
      </c>
      <c r="J28611" t="s">
        <v>33</v>
      </c>
      <c r="K28611" t="s">
        <v>25</v>
      </c>
      <c r="L28611">
        <v>1</v>
      </c>
      <c r="M28611" t="s">
        <v>26</v>
      </c>
      <c r="N28611">
        <v>684</v>
      </c>
      <c r="O28611" s="72">
        <f>SUM($N$2:N28611)</f>
        <v>19519802</v>
      </c>
      <c r="P28611" t="s">
        <v>2759</v>
      </c>
      <c r="Q28611" t="s">
        <v>41</v>
      </c>
      <c r="R28611">
        <v>700149</v>
      </c>
      <c r="S28611" t="s">
        <v>29</v>
      </c>
      <c r="T28611" t="b">
        <v>0</v>
      </c>
      <c r="AF28611" s="11" t="s">
        <v>2759</v>
      </c>
      <c r="AG28611" s="12" t="str">
        <f t="shared" ref="AG28611:AG28674" si="447">VLOOKUP(AF28611,$P:$Q,2,FALSE)</f>
        <v>WEST BENGAL</v>
      </c>
      <c r="AH28611" s="11" t="s">
        <v>2759</v>
      </c>
      <c r="AI28611" s="12" t="str">
        <f>_xlfn.XLOOKUP(AH28611,P:P,Q:Q)</f>
        <v>WEST BENGAL</v>
      </c>
    </row>
    <row r="28612" spans="1:35" x14ac:dyDescent="0.3">
      <c r="A28612">
        <v>28611</v>
      </c>
      <c r="B28612" t="s">
        <v>34021</v>
      </c>
      <c r="C28612">
        <v>4549666</v>
      </c>
      <c r="D28612" t="s">
        <v>20</v>
      </c>
      <c r="E28612">
        <v>29</v>
      </c>
      <c r="F28612" s="1">
        <v>44657</v>
      </c>
      <c r="G28612" t="s">
        <v>286</v>
      </c>
      <c r="H28612" t="s">
        <v>88</v>
      </c>
      <c r="I28612" t="s">
        <v>2724</v>
      </c>
      <c r="J28612" t="s">
        <v>33</v>
      </c>
      <c r="K28612" t="s">
        <v>66</v>
      </c>
      <c r="L28612">
        <v>1</v>
      </c>
      <c r="M28612" t="s">
        <v>26</v>
      </c>
      <c r="N28612">
        <v>622</v>
      </c>
      <c r="O28612" s="72">
        <f>SUM($N$2:N28612)</f>
        <v>19520424</v>
      </c>
      <c r="P28612" t="s">
        <v>7762</v>
      </c>
      <c r="Q28612" t="s">
        <v>73</v>
      </c>
      <c r="R28612">
        <v>679577</v>
      </c>
      <c r="S28612" t="s">
        <v>29</v>
      </c>
      <c r="T28612" t="b">
        <v>0</v>
      </c>
      <c r="AF28612" s="11" t="s">
        <v>7762</v>
      </c>
      <c r="AG28612" s="12" t="str">
        <f t="shared" si="447"/>
        <v>KERALA</v>
      </c>
      <c r="AH28612" s="11" t="s">
        <v>7762</v>
      </c>
      <c r="AI28612" s="12" t="str">
        <f>_xlfn.XLOOKUP(AH28612,P:P,Q:Q)</f>
        <v>KERALA</v>
      </c>
    </row>
    <row r="28613" spans="1:35" x14ac:dyDescent="0.3">
      <c r="A28613">
        <v>28612</v>
      </c>
      <c r="B28613" t="s">
        <v>34022</v>
      </c>
      <c r="C28613">
        <v>1721620</v>
      </c>
      <c r="D28613" t="s">
        <v>20</v>
      </c>
      <c r="E28613">
        <v>74</v>
      </c>
      <c r="F28613" s="1">
        <v>44657</v>
      </c>
      <c r="G28613" t="s">
        <v>21</v>
      </c>
      <c r="H28613" t="s">
        <v>22</v>
      </c>
      <c r="I28613" t="s">
        <v>1815</v>
      </c>
      <c r="J28613" t="s">
        <v>33</v>
      </c>
      <c r="K28613" t="s">
        <v>39</v>
      </c>
      <c r="L28613">
        <v>1</v>
      </c>
      <c r="M28613" t="s">
        <v>26</v>
      </c>
      <c r="N28613">
        <v>1111</v>
      </c>
      <c r="O28613" s="72">
        <f>SUM($N$2:N28613)</f>
        <v>19521535</v>
      </c>
      <c r="P28613" t="s">
        <v>1096</v>
      </c>
      <c r="Q28613" t="s">
        <v>145</v>
      </c>
      <c r="R28613">
        <v>395009</v>
      </c>
      <c r="S28613" t="s">
        <v>29</v>
      </c>
      <c r="T28613" t="b">
        <v>0</v>
      </c>
      <c r="AF28613" s="11" t="s">
        <v>1096</v>
      </c>
      <c r="AG28613" s="12" t="str">
        <f t="shared" si="447"/>
        <v>GUJARAT</v>
      </c>
      <c r="AH28613" s="11" t="s">
        <v>1096</v>
      </c>
      <c r="AI28613" s="12" t="str">
        <f>_xlfn.XLOOKUP(AH28613,P:P,Q:Q)</f>
        <v>GUJARAT</v>
      </c>
    </row>
    <row r="28614" spans="1:35" x14ac:dyDescent="0.3">
      <c r="A28614">
        <v>28613</v>
      </c>
      <c r="B28614" t="s">
        <v>34023</v>
      </c>
      <c r="C28614">
        <v>2665112</v>
      </c>
      <c r="D28614" t="s">
        <v>20</v>
      </c>
      <c r="E28614">
        <v>33</v>
      </c>
      <c r="F28614" s="1">
        <v>44657</v>
      </c>
      <c r="G28614" t="s">
        <v>21</v>
      </c>
      <c r="H28614" t="s">
        <v>31</v>
      </c>
      <c r="I28614" t="s">
        <v>34024</v>
      </c>
      <c r="J28614" t="s">
        <v>24</v>
      </c>
      <c r="K28614" t="s">
        <v>39</v>
      </c>
      <c r="L28614">
        <v>1</v>
      </c>
      <c r="M28614" t="s">
        <v>26</v>
      </c>
      <c r="N28614">
        <v>499</v>
      </c>
      <c r="O28614" s="72">
        <f>SUM($N$2:N28614)</f>
        <v>19522034</v>
      </c>
      <c r="P28614" t="s">
        <v>85</v>
      </c>
      <c r="Q28614" t="s">
        <v>86</v>
      </c>
      <c r="R28614">
        <v>500024</v>
      </c>
      <c r="S28614" t="s">
        <v>29</v>
      </c>
      <c r="T28614" t="b">
        <v>0</v>
      </c>
      <c r="AF28614" s="11" t="s">
        <v>85</v>
      </c>
      <c r="AG28614" s="12" t="str">
        <f t="shared" si="447"/>
        <v>TELANGANA</v>
      </c>
      <c r="AH28614" s="11" t="s">
        <v>85</v>
      </c>
      <c r="AI28614" s="12" t="str">
        <f>_xlfn.XLOOKUP(AH28614,P:P,Q:Q)</f>
        <v>TELANGANA</v>
      </c>
    </row>
    <row r="28615" spans="1:35" x14ac:dyDescent="0.3">
      <c r="A28615">
        <v>28614</v>
      </c>
      <c r="B28615" t="s">
        <v>34025</v>
      </c>
      <c r="C28615">
        <v>8352657</v>
      </c>
      <c r="D28615" t="s">
        <v>20</v>
      </c>
      <c r="E28615">
        <v>27</v>
      </c>
      <c r="F28615" s="1">
        <v>44657</v>
      </c>
      <c r="G28615" t="s">
        <v>21</v>
      </c>
      <c r="H28615" t="s">
        <v>88</v>
      </c>
      <c r="I28615" t="s">
        <v>15165</v>
      </c>
      <c r="J28615" t="s">
        <v>24</v>
      </c>
      <c r="K28615" t="s">
        <v>34</v>
      </c>
      <c r="L28615">
        <v>1</v>
      </c>
      <c r="M28615" t="s">
        <v>26</v>
      </c>
      <c r="N28615">
        <v>376</v>
      </c>
      <c r="O28615" s="72">
        <f>SUM($N$2:N28615)</f>
        <v>19522410</v>
      </c>
      <c r="P28615" t="s">
        <v>2007</v>
      </c>
      <c r="Q28615" t="s">
        <v>70</v>
      </c>
      <c r="R28615">
        <v>532201</v>
      </c>
      <c r="S28615" t="s">
        <v>29</v>
      </c>
      <c r="T28615" t="b">
        <v>0</v>
      </c>
      <c r="AF28615" s="11" t="s">
        <v>2007</v>
      </c>
      <c r="AG28615" s="12" t="str">
        <f t="shared" si="447"/>
        <v>ANDHRA PRADESH</v>
      </c>
      <c r="AH28615" s="11" t="s">
        <v>2007</v>
      </c>
      <c r="AI28615" s="12" t="str">
        <f>_xlfn.XLOOKUP(AH28615,P:P,Q:Q)</f>
        <v>ANDHRA PRADESH</v>
      </c>
    </row>
    <row r="28616" spans="1:35" x14ac:dyDescent="0.3">
      <c r="A28616">
        <v>28615</v>
      </c>
      <c r="B28616" t="s">
        <v>34026</v>
      </c>
      <c r="C28616">
        <v>4863134</v>
      </c>
      <c r="D28616" t="s">
        <v>20</v>
      </c>
      <c r="E28616">
        <v>30</v>
      </c>
      <c r="F28616" s="1">
        <v>44657</v>
      </c>
      <c r="G28616" t="s">
        <v>21</v>
      </c>
      <c r="H28616" t="s">
        <v>43</v>
      </c>
      <c r="I28616" t="s">
        <v>455</v>
      </c>
      <c r="J28616" t="s">
        <v>33</v>
      </c>
      <c r="K28616" t="s">
        <v>34</v>
      </c>
      <c r="L28616">
        <v>1</v>
      </c>
      <c r="M28616" t="s">
        <v>26</v>
      </c>
      <c r="N28616">
        <v>627</v>
      </c>
      <c r="O28616" s="72">
        <f>SUM($N$2:N28616)</f>
        <v>19523037</v>
      </c>
      <c r="P28616" t="s">
        <v>495</v>
      </c>
      <c r="Q28616" t="s">
        <v>111</v>
      </c>
      <c r="R28616">
        <v>208002</v>
      </c>
      <c r="S28616" t="s">
        <v>29</v>
      </c>
      <c r="T28616" t="b">
        <v>0</v>
      </c>
      <c r="AF28616" s="11" t="s">
        <v>495</v>
      </c>
      <c r="AG28616" s="12" t="str">
        <f t="shared" si="447"/>
        <v>UTTAR PRADESH</v>
      </c>
      <c r="AH28616" s="11" t="s">
        <v>495</v>
      </c>
      <c r="AI28616" s="12" t="str">
        <f>_xlfn.XLOOKUP(AH28616,P:P,Q:Q)</f>
        <v>UTTAR PRADESH</v>
      </c>
    </row>
    <row r="28617" spans="1:35" x14ac:dyDescent="0.3">
      <c r="A28617">
        <v>28616</v>
      </c>
      <c r="B28617" t="s">
        <v>34027</v>
      </c>
      <c r="C28617">
        <v>5364895</v>
      </c>
      <c r="D28617" t="s">
        <v>20</v>
      </c>
      <c r="E28617">
        <v>48</v>
      </c>
      <c r="F28617" s="1">
        <v>44657</v>
      </c>
      <c r="G28617" t="s">
        <v>21</v>
      </c>
      <c r="H28617" t="s">
        <v>43</v>
      </c>
      <c r="I28617" t="s">
        <v>33473</v>
      </c>
      <c r="J28617" t="s">
        <v>33</v>
      </c>
      <c r="K28617" t="s">
        <v>25</v>
      </c>
      <c r="L28617">
        <v>1</v>
      </c>
      <c r="M28617" t="s">
        <v>26</v>
      </c>
      <c r="N28617">
        <v>1369</v>
      </c>
      <c r="O28617" s="72">
        <f>SUM($N$2:N28617)</f>
        <v>19524406</v>
      </c>
      <c r="P28617" t="s">
        <v>59</v>
      </c>
      <c r="Q28617" t="s">
        <v>60</v>
      </c>
      <c r="R28617">
        <v>560046</v>
      </c>
      <c r="S28617" t="s">
        <v>29</v>
      </c>
      <c r="T28617" t="b">
        <v>0</v>
      </c>
      <c r="AF28617" s="11" t="s">
        <v>59</v>
      </c>
      <c r="AG28617" s="12" t="str">
        <f t="shared" si="447"/>
        <v>KARNATAKA</v>
      </c>
      <c r="AH28617" s="11" t="s">
        <v>59</v>
      </c>
      <c r="AI28617" s="12" t="str">
        <f>_xlfn.XLOOKUP(AH28617,P:P,Q:Q)</f>
        <v>KARNATAKA</v>
      </c>
    </row>
    <row r="28618" spans="1:35" x14ac:dyDescent="0.3">
      <c r="A28618">
        <v>28617</v>
      </c>
      <c r="B28618" t="s">
        <v>34027</v>
      </c>
      <c r="C28618">
        <v>5364895</v>
      </c>
      <c r="D28618" t="s">
        <v>51</v>
      </c>
      <c r="E28618">
        <v>32</v>
      </c>
      <c r="F28618" s="1">
        <v>44657</v>
      </c>
      <c r="G28618" t="s">
        <v>21</v>
      </c>
      <c r="H28618" t="s">
        <v>52</v>
      </c>
      <c r="I28618" t="s">
        <v>12864</v>
      </c>
      <c r="J28618" t="s">
        <v>33</v>
      </c>
      <c r="K28618" t="s">
        <v>109</v>
      </c>
      <c r="L28618">
        <v>1</v>
      </c>
      <c r="M28618" t="s">
        <v>26</v>
      </c>
      <c r="N28618">
        <v>641</v>
      </c>
      <c r="O28618" s="72">
        <f>SUM($N$2:N28618)</f>
        <v>19525047</v>
      </c>
      <c r="P28618" t="s">
        <v>2568</v>
      </c>
      <c r="Q28618" t="s">
        <v>141</v>
      </c>
      <c r="R28618">
        <v>744101</v>
      </c>
      <c r="S28618" t="s">
        <v>29</v>
      </c>
      <c r="T28618" t="b">
        <v>0</v>
      </c>
      <c r="AF28618" s="11" t="s">
        <v>2568</v>
      </c>
      <c r="AG28618" s="12" t="str">
        <f t="shared" si="447"/>
        <v xml:space="preserve">ANDAMAN &amp; NICOBAR </v>
      </c>
      <c r="AH28618" s="11" t="s">
        <v>2568</v>
      </c>
      <c r="AI28618" s="12" t="str">
        <f>_xlfn.XLOOKUP(AH28618,P:P,Q:Q)</f>
        <v xml:space="preserve">ANDAMAN &amp; NICOBAR </v>
      </c>
    </row>
    <row r="28619" spans="1:35" x14ac:dyDescent="0.3">
      <c r="A28619">
        <v>28618</v>
      </c>
      <c r="B28619" t="s">
        <v>34028</v>
      </c>
      <c r="C28619">
        <v>8930993</v>
      </c>
      <c r="D28619" t="s">
        <v>20</v>
      </c>
      <c r="E28619">
        <v>37</v>
      </c>
      <c r="F28619" s="1">
        <v>44657</v>
      </c>
      <c r="G28619" t="s">
        <v>21</v>
      </c>
      <c r="H28619" t="s">
        <v>43</v>
      </c>
      <c r="I28619" t="s">
        <v>24038</v>
      </c>
      <c r="J28619" t="s">
        <v>24</v>
      </c>
      <c r="K28619" t="s">
        <v>45</v>
      </c>
      <c r="L28619">
        <v>1</v>
      </c>
      <c r="M28619" t="s">
        <v>26</v>
      </c>
      <c r="N28619">
        <v>368</v>
      </c>
      <c r="O28619" s="72">
        <f>SUM($N$2:N28619)</f>
        <v>19525415</v>
      </c>
      <c r="P28619" t="s">
        <v>257</v>
      </c>
      <c r="Q28619" t="s">
        <v>56</v>
      </c>
      <c r="R28619">
        <v>400614</v>
      </c>
      <c r="S28619" t="s">
        <v>29</v>
      </c>
      <c r="T28619" t="b">
        <v>0</v>
      </c>
      <c r="AF28619" s="11" t="s">
        <v>257</v>
      </c>
      <c r="AG28619" s="12" t="str">
        <f t="shared" si="447"/>
        <v>MAHARASHTRA</v>
      </c>
      <c r="AH28619" s="11" t="s">
        <v>257</v>
      </c>
      <c r="AI28619" s="12" t="str">
        <f>_xlfn.XLOOKUP(AH28619,P:P,Q:Q)</f>
        <v>MAHARASHTRA</v>
      </c>
    </row>
    <row r="28620" spans="1:35" x14ac:dyDescent="0.3">
      <c r="A28620">
        <v>28619</v>
      </c>
      <c r="B28620" t="s">
        <v>34029</v>
      </c>
      <c r="C28620">
        <v>4352181</v>
      </c>
      <c r="D28620" t="s">
        <v>20</v>
      </c>
      <c r="E28620">
        <v>30</v>
      </c>
      <c r="F28620" s="1">
        <v>44657</v>
      </c>
      <c r="G28620" t="s">
        <v>21</v>
      </c>
      <c r="H28620" t="s">
        <v>31</v>
      </c>
      <c r="I28620" t="s">
        <v>476</v>
      </c>
      <c r="J28620" t="s">
        <v>24</v>
      </c>
      <c r="K28620" t="s">
        <v>34</v>
      </c>
      <c r="L28620">
        <v>1</v>
      </c>
      <c r="M28620" t="s">
        <v>26</v>
      </c>
      <c r="N28620">
        <v>449</v>
      </c>
      <c r="O28620" s="72">
        <f>SUM($N$2:N28620)</f>
        <v>19525864</v>
      </c>
      <c r="P28620" t="s">
        <v>889</v>
      </c>
      <c r="Q28620" t="s">
        <v>70</v>
      </c>
      <c r="R28620">
        <v>530013</v>
      </c>
      <c r="S28620" t="s">
        <v>29</v>
      </c>
      <c r="T28620" t="b">
        <v>0</v>
      </c>
      <c r="AF28620" s="11" t="s">
        <v>889</v>
      </c>
      <c r="AG28620" s="12" t="str">
        <f t="shared" si="447"/>
        <v>ANDHRA PRADESH</v>
      </c>
      <c r="AH28620" s="11" t="s">
        <v>889</v>
      </c>
      <c r="AI28620" s="12" t="str">
        <f>_xlfn.XLOOKUP(AH28620,P:P,Q:Q)</f>
        <v>ANDHRA PRADESH</v>
      </c>
    </row>
    <row r="28621" spans="1:35" x14ac:dyDescent="0.3">
      <c r="A28621">
        <v>28620</v>
      </c>
      <c r="B28621" t="s">
        <v>34030</v>
      </c>
      <c r="C28621">
        <v>7057348</v>
      </c>
      <c r="D28621" t="s">
        <v>20</v>
      </c>
      <c r="E28621">
        <v>21</v>
      </c>
      <c r="F28621" s="1">
        <v>44657</v>
      </c>
      <c r="G28621" t="s">
        <v>228</v>
      </c>
      <c r="H28621" t="s">
        <v>22</v>
      </c>
      <c r="I28621" t="s">
        <v>229</v>
      </c>
      <c r="J28621" t="s">
        <v>24</v>
      </c>
      <c r="K28621" t="s">
        <v>66</v>
      </c>
      <c r="L28621">
        <v>1</v>
      </c>
      <c r="M28621" t="s">
        <v>26</v>
      </c>
      <c r="N28621">
        <v>399</v>
      </c>
      <c r="O28621" s="72">
        <f>SUM($N$2:N28621)</f>
        <v>19526263</v>
      </c>
      <c r="P28621" t="s">
        <v>34031</v>
      </c>
      <c r="Q28621" t="s">
        <v>56</v>
      </c>
      <c r="R28621">
        <v>421306</v>
      </c>
      <c r="S28621" t="s">
        <v>29</v>
      </c>
      <c r="T28621" t="b">
        <v>0</v>
      </c>
      <c r="AF28621" s="11" t="s">
        <v>34031</v>
      </c>
      <c r="AG28621" s="12" t="str">
        <f t="shared" si="447"/>
        <v>MAHARASHTRA</v>
      </c>
      <c r="AH28621" s="11" t="s">
        <v>34031</v>
      </c>
      <c r="AI28621" s="12" t="str">
        <f>_xlfn.XLOOKUP(AH28621,P:P,Q:Q)</f>
        <v>MAHARASHTRA</v>
      </c>
    </row>
    <row r="28622" spans="1:35" x14ac:dyDescent="0.3">
      <c r="A28622">
        <v>28621</v>
      </c>
      <c r="B28622" t="s">
        <v>34032</v>
      </c>
      <c r="C28622">
        <v>4153415</v>
      </c>
      <c r="D28622" t="s">
        <v>20</v>
      </c>
      <c r="E28622">
        <v>39</v>
      </c>
      <c r="F28622" s="1">
        <v>44657</v>
      </c>
      <c r="G28622" t="s">
        <v>21</v>
      </c>
      <c r="H28622" t="s">
        <v>31</v>
      </c>
      <c r="I28622" t="s">
        <v>4781</v>
      </c>
      <c r="J28622" t="s">
        <v>24</v>
      </c>
      <c r="K28622" t="s">
        <v>45</v>
      </c>
      <c r="L28622">
        <v>1</v>
      </c>
      <c r="M28622" t="s">
        <v>26</v>
      </c>
      <c r="N28622">
        <v>685</v>
      </c>
      <c r="O28622" s="72">
        <f>SUM($N$2:N28622)</f>
        <v>19526948</v>
      </c>
      <c r="P28622" t="s">
        <v>1142</v>
      </c>
      <c r="Q28622" t="s">
        <v>581</v>
      </c>
      <c r="R28622">
        <v>403804</v>
      </c>
      <c r="S28622" t="s">
        <v>29</v>
      </c>
      <c r="T28622" t="b">
        <v>0</v>
      </c>
      <c r="AF28622" s="11" t="s">
        <v>1142</v>
      </c>
      <c r="AG28622" s="12" t="str">
        <f t="shared" si="447"/>
        <v>GOA</v>
      </c>
      <c r="AH28622" s="11" t="s">
        <v>1142</v>
      </c>
      <c r="AI28622" s="12" t="str">
        <f>_xlfn.XLOOKUP(AH28622,P:P,Q:Q)</f>
        <v>GOA</v>
      </c>
    </row>
    <row r="28623" spans="1:35" x14ac:dyDescent="0.3">
      <c r="A28623">
        <v>28622</v>
      </c>
      <c r="B28623" t="s">
        <v>34033</v>
      </c>
      <c r="C28623">
        <v>5484234</v>
      </c>
      <c r="D28623" t="s">
        <v>20</v>
      </c>
      <c r="E28623">
        <v>63</v>
      </c>
      <c r="F28623" s="1">
        <v>44657</v>
      </c>
      <c r="G28623" t="s">
        <v>21</v>
      </c>
      <c r="H28623" t="s">
        <v>22</v>
      </c>
      <c r="I28623" t="s">
        <v>307</v>
      </c>
      <c r="J28623" t="s">
        <v>24</v>
      </c>
      <c r="K28623" t="s">
        <v>45</v>
      </c>
      <c r="L28623">
        <v>1</v>
      </c>
      <c r="M28623" t="s">
        <v>26</v>
      </c>
      <c r="N28623">
        <v>517</v>
      </c>
      <c r="O28623" s="72">
        <f>SUM($N$2:N28623)</f>
        <v>19527465</v>
      </c>
      <c r="P28623" t="s">
        <v>135</v>
      </c>
      <c r="Q28623" t="s">
        <v>47</v>
      </c>
      <c r="R28623">
        <v>600106</v>
      </c>
      <c r="S28623" t="s">
        <v>29</v>
      </c>
      <c r="T28623" t="b">
        <v>0</v>
      </c>
      <c r="AF28623" s="11" t="s">
        <v>135</v>
      </c>
      <c r="AG28623" s="12" t="str">
        <f t="shared" si="447"/>
        <v>TAMIL NADU</v>
      </c>
      <c r="AH28623" s="11" t="s">
        <v>135</v>
      </c>
      <c r="AI28623" s="12" t="str">
        <f>_xlfn.XLOOKUP(AH28623,P:P,Q:Q)</f>
        <v>TAMIL NADU</v>
      </c>
    </row>
    <row r="28624" spans="1:35" x14ac:dyDescent="0.3">
      <c r="A28624">
        <v>28623</v>
      </c>
      <c r="B28624" t="s">
        <v>34034</v>
      </c>
      <c r="C28624">
        <v>8814676</v>
      </c>
      <c r="D28624" t="s">
        <v>20</v>
      </c>
      <c r="E28624">
        <v>27</v>
      </c>
      <c r="F28624" s="1">
        <v>44657</v>
      </c>
      <c r="G28624" t="s">
        <v>21</v>
      </c>
      <c r="H28624" t="s">
        <v>52</v>
      </c>
      <c r="I28624" t="s">
        <v>7058</v>
      </c>
      <c r="J28624" t="s">
        <v>33</v>
      </c>
      <c r="K28624" t="s">
        <v>34</v>
      </c>
      <c r="L28624">
        <v>1</v>
      </c>
      <c r="M28624" t="s">
        <v>26</v>
      </c>
      <c r="N28624">
        <v>1399</v>
      </c>
      <c r="O28624" s="72">
        <f>SUM($N$2:N28624)</f>
        <v>19528864</v>
      </c>
      <c r="P28624" t="s">
        <v>5810</v>
      </c>
      <c r="Q28624" t="s">
        <v>100</v>
      </c>
      <c r="R28624">
        <v>302016</v>
      </c>
      <c r="S28624" t="s">
        <v>29</v>
      </c>
      <c r="T28624" t="b">
        <v>0</v>
      </c>
      <c r="AF28624" s="11" t="s">
        <v>5810</v>
      </c>
      <c r="AG28624" s="12" t="str">
        <f t="shared" si="447"/>
        <v>RAJASTHAN</v>
      </c>
      <c r="AH28624" s="11" t="s">
        <v>5810</v>
      </c>
      <c r="AI28624" s="12" t="str">
        <f>_xlfn.XLOOKUP(AH28624,P:P,Q:Q)</f>
        <v>RAJASTHAN</v>
      </c>
    </row>
    <row r="28625" spans="1:35" x14ac:dyDescent="0.3">
      <c r="A28625">
        <v>28624</v>
      </c>
      <c r="B28625" t="s">
        <v>34035</v>
      </c>
      <c r="C28625">
        <v>707307</v>
      </c>
      <c r="D28625" t="s">
        <v>20</v>
      </c>
      <c r="E28625">
        <v>22</v>
      </c>
      <c r="F28625" s="1">
        <v>44657</v>
      </c>
      <c r="G28625" t="s">
        <v>21</v>
      </c>
      <c r="H28625" t="s">
        <v>88</v>
      </c>
      <c r="I28625" t="s">
        <v>1159</v>
      </c>
      <c r="J28625" t="s">
        <v>33</v>
      </c>
      <c r="K28625" t="s">
        <v>34</v>
      </c>
      <c r="L28625">
        <v>1</v>
      </c>
      <c r="M28625" t="s">
        <v>26</v>
      </c>
      <c r="N28625">
        <v>563</v>
      </c>
      <c r="O28625" s="72">
        <f>SUM($N$2:N28625)</f>
        <v>19529427</v>
      </c>
      <c r="P28625" t="s">
        <v>169</v>
      </c>
      <c r="Q28625" t="s">
        <v>56</v>
      </c>
      <c r="R28625">
        <v>411057</v>
      </c>
      <c r="S28625" t="s">
        <v>29</v>
      </c>
      <c r="T28625" t="b">
        <v>0</v>
      </c>
      <c r="AF28625" s="11" t="s">
        <v>169</v>
      </c>
      <c r="AG28625" s="12" t="str">
        <f t="shared" si="447"/>
        <v>MAHARASHTRA</v>
      </c>
      <c r="AH28625" s="11" t="s">
        <v>169</v>
      </c>
      <c r="AI28625" s="12" t="str">
        <f>_xlfn.XLOOKUP(AH28625,P:P,Q:Q)</f>
        <v>MAHARASHTRA</v>
      </c>
    </row>
    <row r="28626" spans="1:35" x14ac:dyDescent="0.3">
      <c r="A28626">
        <v>28625</v>
      </c>
      <c r="B28626" t="s">
        <v>34036</v>
      </c>
      <c r="C28626">
        <v>3873858</v>
      </c>
      <c r="D28626" t="s">
        <v>20</v>
      </c>
      <c r="E28626">
        <v>46</v>
      </c>
      <c r="F28626" s="1">
        <v>44657</v>
      </c>
      <c r="G28626" t="s">
        <v>21</v>
      </c>
      <c r="H28626" t="s">
        <v>43</v>
      </c>
      <c r="I28626" t="s">
        <v>17175</v>
      </c>
      <c r="J28626" t="s">
        <v>24</v>
      </c>
      <c r="K28626" t="s">
        <v>25</v>
      </c>
      <c r="L28626">
        <v>1</v>
      </c>
      <c r="M28626" t="s">
        <v>26</v>
      </c>
      <c r="N28626">
        <v>318</v>
      </c>
      <c r="O28626" s="72">
        <f>SUM($N$2:N28626)</f>
        <v>19529745</v>
      </c>
      <c r="P28626" t="s">
        <v>169</v>
      </c>
      <c r="Q28626" t="s">
        <v>56</v>
      </c>
      <c r="R28626">
        <v>411005</v>
      </c>
      <c r="S28626" t="s">
        <v>29</v>
      </c>
      <c r="T28626" t="b">
        <v>0</v>
      </c>
      <c r="AF28626" s="11" t="s">
        <v>169</v>
      </c>
      <c r="AG28626" s="12" t="str">
        <f t="shared" si="447"/>
        <v>MAHARASHTRA</v>
      </c>
      <c r="AH28626" s="11" t="s">
        <v>169</v>
      </c>
      <c r="AI28626" s="12" t="str">
        <f>_xlfn.XLOOKUP(AH28626,P:P,Q:Q)</f>
        <v>MAHARASHTRA</v>
      </c>
    </row>
    <row r="28627" spans="1:35" x14ac:dyDescent="0.3">
      <c r="A28627">
        <v>28626</v>
      </c>
      <c r="B28627" t="s">
        <v>34037</v>
      </c>
      <c r="C28627">
        <v>7238553</v>
      </c>
      <c r="D28627" t="s">
        <v>51</v>
      </c>
      <c r="E28627">
        <v>38</v>
      </c>
      <c r="F28627" s="1">
        <v>44657</v>
      </c>
      <c r="G28627" t="s">
        <v>21</v>
      </c>
      <c r="H28627" t="s">
        <v>62</v>
      </c>
      <c r="I28627" t="s">
        <v>1122</v>
      </c>
      <c r="J28627" t="s">
        <v>54</v>
      </c>
      <c r="K28627" t="s">
        <v>39</v>
      </c>
      <c r="L28627">
        <v>1</v>
      </c>
      <c r="M28627" t="s">
        <v>26</v>
      </c>
      <c r="N28627">
        <v>842</v>
      </c>
      <c r="O28627" s="72">
        <f>SUM($N$2:N28627)</f>
        <v>19530587</v>
      </c>
      <c r="P28627" t="s">
        <v>27</v>
      </c>
      <c r="Q28627" t="s">
        <v>28</v>
      </c>
      <c r="R28627">
        <v>160062</v>
      </c>
      <c r="S28627" t="s">
        <v>29</v>
      </c>
      <c r="T28627" t="b">
        <v>0</v>
      </c>
      <c r="AF28627" s="11" t="s">
        <v>27</v>
      </c>
      <c r="AG28627" s="12" t="str">
        <f t="shared" si="447"/>
        <v>PUNJAB</v>
      </c>
      <c r="AH28627" s="11" t="s">
        <v>27</v>
      </c>
      <c r="AI28627" s="12" t="str">
        <f>_xlfn.XLOOKUP(AH28627,P:P,Q:Q)</f>
        <v>PUNJAB</v>
      </c>
    </row>
    <row r="28628" spans="1:35" x14ac:dyDescent="0.3">
      <c r="A28628">
        <v>28627</v>
      </c>
      <c r="B28628" t="s">
        <v>34038</v>
      </c>
      <c r="C28628">
        <v>9424476</v>
      </c>
      <c r="D28628" t="s">
        <v>20</v>
      </c>
      <c r="E28628">
        <v>48</v>
      </c>
      <c r="F28628" s="1">
        <v>44657</v>
      </c>
      <c r="G28628" t="s">
        <v>286</v>
      </c>
      <c r="H28628" t="s">
        <v>43</v>
      </c>
      <c r="I28628" t="s">
        <v>1997</v>
      </c>
      <c r="J28628" t="s">
        <v>33</v>
      </c>
      <c r="K28628" t="s">
        <v>25</v>
      </c>
      <c r="L28628">
        <v>1</v>
      </c>
      <c r="M28628" t="s">
        <v>26</v>
      </c>
      <c r="N28628">
        <v>563</v>
      </c>
      <c r="O28628" s="72">
        <f>SUM($N$2:N28628)</f>
        <v>19531150</v>
      </c>
      <c r="P28628" t="s">
        <v>387</v>
      </c>
      <c r="Q28628" t="s">
        <v>47</v>
      </c>
      <c r="R28628">
        <v>641048</v>
      </c>
      <c r="S28628" t="s">
        <v>29</v>
      </c>
      <c r="T28628" t="b">
        <v>0</v>
      </c>
      <c r="AF28628" s="11" t="s">
        <v>387</v>
      </c>
      <c r="AG28628" s="12" t="str">
        <f t="shared" si="447"/>
        <v>TAMIL NADU</v>
      </c>
      <c r="AH28628" s="11" t="s">
        <v>387</v>
      </c>
      <c r="AI28628" s="12" t="str">
        <f>_xlfn.XLOOKUP(AH28628,P:P,Q:Q)</f>
        <v>TAMIL NADU</v>
      </c>
    </row>
    <row r="28629" spans="1:35" x14ac:dyDescent="0.3">
      <c r="A28629">
        <v>28628</v>
      </c>
      <c r="B28629" t="s">
        <v>34039</v>
      </c>
      <c r="C28629">
        <v>1646891</v>
      </c>
      <c r="D28629" t="s">
        <v>20</v>
      </c>
      <c r="E28629">
        <v>32</v>
      </c>
      <c r="F28629" s="1">
        <v>44657</v>
      </c>
      <c r="G28629" t="s">
        <v>21</v>
      </c>
      <c r="H28629" t="s">
        <v>52</v>
      </c>
      <c r="I28629" t="s">
        <v>25755</v>
      </c>
      <c r="J28629" t="s">
        <v>24</v>
      </c>
      <c r="K28629" t="s">
        <v>109</v>
      </c>
      <c r="L28629">
        <v>1</v>
      </c>
      <c r="M28629" t="s">
        <v>26</v>
      </c>
      <c r="N28629">
        <v>431</v>
      </c>
      <c r="O28629" s="72">
        <f>SUM($N$2:N28629)</f>
        <v>19531581</v>
      </c>
      <c r="P28629" t="s">
        <v>570</v>
      </c>
      <c r="Q28629" t="s">
        <v>47</v>
      </c>
      <c r="R28629">
        <v>600041</v>
      </c>
      <c r="S28629" t="s">
        <v>29</v>
      </c>
      <c r="T28629" t="b">
        <v>0</v>
      </c>
      <c r="AF28629" s="11" t="s">
        <v>570</v>
      </c>
      <c r="AG28629" s="12" t="str">
        <f t="shared" si="447"/>
        <v>TAMIL NADU</v>
      </c>
      <c r="AH28629" s="11" t="s">
        <v>570</v>
      </c>
      <c r="AI28629" s="12" t="str">
        <f>_xlfn.XLOOKUP(AH28629,P:P,Q:Q)</f>
        <v>TAMIL NADU</v>
      </c>
    </row>
    <row r="28630" spans="1:35" x14ac:dyDescent="0.3">
      <c r="A28630">
        <v>28629</v>
      </c>
      <c r="B28630" t="s">
        <v>34040</v>
      </c>
      <c r="C28630">
        <v>3449465</v>
      </c>
      <c r="D28630" t="s">
        <v>20</v>
      </c>
      <c r="E28630">
        <v>39</v>
      </c>
      <c r="F28630" s="1">
        <v>44657</v>
      </c>
      <c r="G28630" t="s">
        <v>21</v>
      </c>
      <c r="H28630" t="s">
        <v>43</v>
      </c>
      <c r="I28630" t="s">
        <v>15547</v>
      </c>
      <c r="J28630" t="s">
        <v>24</v>
      </c>
      <c r="K28630" t="s">
        <v>45</v>
      </c>
      <c r="L28630">
        <v>1</v>
      </c>
      <c r="M28630" t="s">
        <v>26</v>
      </c>
      <c r="N28630">
        <v>382</v>
      </c>
      <c r="O28630" s="72">
        <f>SUM($N$2:N28630)</f>
        <v>19531963</v>
      </c>
      <c r="P28630" t="s">
        <v>69</v>
      </c>
      <c r="Q28630" t="s">
        <v>70</v>
      </c>
      <c r="R28630">
        <v>520010</v>
      </c>
      <c r="S28630" t="s">
        <v>29</v>
      </c>
      <c r="T28630" t="b">
        <v>0</v>
      </c>
      <c r="AF28630" s="11" t="s">
        <v>69</v>
      </c>
      <c r="AG28630" s="12" t="str">
        <f t="shared" si="447"/>
        <v>ANDHRA PRADESH</v>
      </c>
      <c r="AH28630" s="11" t="s">
        <v>69</v>
      </c>
      <c r="AI28630" s="12" t="str">
        <f>_xlfn.XLOOKUP(AH28630,P:P,Q:Q)</f>
        <v>ANDHRA PRADESH</v>
      </c>
    </row>
    <row r="28631" spans="1:35" x14ac:dyDescent="0.3">
      <c r="A28631">
        <v>28630</v>
      </c>
      <c r="B28631" t="s">
        <v>34041</v>
      </c>
      <c r="C28631">
        <v>7397441</v>
      </c>
      <c r="D28631" t="s">
        <v>20</v>
      </c>
      <c r="E28631">
        <v>51</v>
      </c>
      <c r="F28631" s="1">
        <v>44657</v>
      </c>
      <c r="G28631" t="s">
        <v>21</v>
      </c>
      <c r="H28631" t="s">
        <v>22</v>
      </c>
      <c r="I28631" t="s">
        <v>2584</v>
      </c>
      <c r="J28631" t="s">
        <v>24</v>
      </c>
      <c r="K28631" t="s">
        <v>66</v>
      </c>
      <c r="L28631">
        <v>1</v>
      </c>
      <c r="M28631" t="s">
        <v>26</v>
      </c>
      <c r="N28631">
        <v>530</v>
      </c>
      <c r="O28631" s="72">
        <f>SUM($N$2:N28631)</f>
        <v>19532493</v>
      </c>
      <c r="P28631" t="s">
        <v>35</v>
      </c>
      <c r="Q28631" t="s">
        <v>36</v>
      </c>
      <c r="R28631">
        <v>122001</v>
      </c>
      <c r="S28631" t="s">
        <v>29</v>
      </c>
      <c r="T28631" t="b">
        <v>0</v>
      </c>
      <c r="AF28631" s="11" t="s">
        <v>35</v>
      </c>
      <c r="AG28631" s="12" t="str">
        <f t="shared" si="447"/>
        <v>HARYANA</v>
      </c>
      <c r="AH28631" s="11" t="s">
        <v>35</v>
      </c>
      <c r="AI28631" s="12" t="str">
        <f>_xlfn.XLOOKUP(AH28631,P:P,Q:Q)</f>
        <v>HARYANA</v>
      </c>
    </row>
    <row r="28632" spans="1:35" x14ac:dyDescent="0.3">
      <c r="A28632">
        <v>28631</v>
      </c>
      <c r="B28632" t="s">
        <v>34042</v>
      </c>
      <c r="C28632">
        <v>7888483</v>
      </c>
      <c r="D28632" t="s">
        <v>20</v>
      </c>
      <c r="E28632">
        <v>27</v>
      </c>
      <c r="F28632" s="1">
        <v>44657</v>
      </c>
      <c r="G28632" t="s">
        <v>21</v>
      </c>
      <c r="H28632" t="s">
        <v>43</v>
      </c>
      <c r="I28632" t="s">
        <v>3899</v>
      </c>
      <c r="J28632" t="s">
        <v>24</v>
      </c>
      <c r="K28632" t="s">
        <v>39</v>
      </c>
      <c r="L28632">
        <v>1</v>
      </c>
      <c r="M28632" t="s">
        <v>26</v>
      </c>
      <c r="N28632">
        <v>292</v>
      </c>
      <c r="O28632" s="72">
        <f>SUM($N$2:N28632)</f>
        <v>19532785</v>
      </c>
      <c r="P28632" t="s">
        <v>226</v>
      </c>
      <c r="Q28632" t="s">
        <v>60</v>
      </c>
      <c r="R28632">
        <v>560048</v>
      </c>
      <c r="S28632" t="s">
        <v>29</v>
      </c>
      <c r="T28632" t="b">
        <v>0</v>
      </c>
      <c r="AF28632" s="11" t="s">
        <v>226</v>
      </c>
      <c r="AG28632" s="12" t="str">
        <f t="shared" si="447"/>
        <v>KARNATAKA</v>
      </c>
      <c r="AH28632" s="11" t="s">
        <v>226</v>
      </c>
      <c r="AI28632" s="12" t="str">
        <f>_xlfn.XLOOKUP(AH28632,P:P,Q:Q)</f>
        <v>KARNATAKA</v>
      </c>
    </row>
    <row r="28633" spans="1:35" x14ac:dyDescent="0.3">
      <c r="A28633">
        <v>28632</v>
      </c>
      <c r="B28633" t="s">
        <v>34043</v>
      </c>
      <c r="C28633">
        <v>3279198</v>
      </c>
      <c r="D28633" t="s">
        <v>51</v>
      </c>
      <c r="E28633">
        <v>40</v>
      </c>
      <c r="F28633" s="1">
        <v>44657</v>
      </c>
      <c r="G28633" t="s">
        <v>286</v>
      </c>
      <c r="H28633" t="s">
        <v>62</v>
      </c>
      <c r="I28633" t="s">
        <v>15140</v>
      </c>
      <c r="J28633" t="s">
        <v>54</v>
      </c>
      <c r="K28633" t="s">
        <v>66</v>
      </c>
      <c r="L28633">
        <v>1</v>
      </c>
      <c r="M28633" t="s">
        <v>26</v>
      </c>
      <c r="N28633">
        <v>1168</v>
      </c>
      <c r="O28633" s="72">
        <f>SUM($N$2:N28633)</f>
        <v>19533953</v>
      </c>
      <c r="P28633" t="s">
        <v>155</v>
      </c>
      <c r="Q28633" t="s">
        <v>145</v>
      </c>
      <c r="R28633">
        <v>390022</v>
      </c>
      <c r="S28633" t="s">
        <v>29</v>
      </c>
      <c r="T28633" t="b">
        <v>0</v>
      </c>
      <c r="AF28633" s="11" t="s">
        <v>155</v>
      </c>
      <c r="AG28633" s="12" t="str">
        <f t="shared" si="447"/>
        <v>GUJARAT</v>
      </c>
      <c r="AH28633" s="11" t="s">
        <v>155</v>
      </c>
      <c r="AI28633" s="12" t="str">
        <f>_xlfn.XLOOKUP(AH28633,P:P,Q:Q)</f>
        <v>GUJARAT</v>
      </c>
    </row>
    <row r="28634" spans="1:35" x14ac:dyDescent="0.3">
      <c r="A28634">
        <v>28633</v>
      </c>
      <c r="B28634" t="s">
        <v>34044</v>
      </c>
      <c r="C28634">
        <v>8529762</v>
      </c>
      <c r="D28634" t="s">
        <v>51</v>
      </c>
      <c r="E28634">
        <v>27</v>
      </c>
      <c r="F28634" s="1">
        <v>44657</v>
      </c>
      <c r="G28634" t="s">
        <v>21</v>
      </c>
      <c r="H28634" t="s">
        <v>43</v>
      </c>
      <c r="I28634" t="s">
        <v>2910</v>
      </c>
      <c r="J28634" t="s">
        <v>33</v>
      </c>
      <c r="K28634" t="s">
        <v>66</v>
      </c>
      <c r="L28634">
        <v>1</v>
      </c>
      <c r="M28634" t="s">
        <v>26</v>
      </c>
      <c r="N28634">
        <v>599</v>
      </c>
      <c r="O28634" s="72">
        <f>SUM($N$2:N28634)</f>
        <v>19534552</v>
      </c>
      <c r="P28634" t="s">
        <v>4994</v>
      </c>
      <c r="Q28634" t="s">
        <v>41</v>
      </c>
      <c r="R28634">
        <v>743412</v>
      </c>
      <c r="S28634" t="s">
        <v>29</v>
      </c>
      <c r="T28634" t="b">
        <v>0</v>
      </c>
      <c r="AF28634" s="11" t="s">
        <v>4994</v>
      </c>
      <c r="AG28634" s="12" t="str">
        <f t="shared" si="447"/>
        <v>WEST BENGAL</v>
      </c>
      <c r="AH28634" s="11" t="s">
        <v>4994</v>
      </c>
      <c r="AI28634" s="12" t="str">
        <f>_xlfn.XLOOKUP(AH28634,P:P,Q:Q)</f>
        <v>WEST BENGAL</v>
      </c>
    </row>
    <row r="28635" spans="1:35" x14ac:dyDescent="0.3">
      <c r="A28635">
        <v>28634</v>
      </c>
      <c r="B28635" t="s">
        <v>34045</v>
      </c>
      <c r="C28635">
        <v>2970714</v>
      </c>
      <c r="D28635" t="s">
        <v>51</v>
      </c>
      <c r="E28635">
        <v>28</v>
      </c>
      <c r="F28635" s="1">
        <v>44657</v>
      </c>
      <c r="G28635" t="s">
        <v>21</v>
      </c>
      <c r="H28635" t="s">
        <v>43</v>
      </c>
      <c r="I28635" t="s">
        <v>5697</v>
      </c>
      <c r="J28635" t="s">
        <v>33</v>
      </c>
      <c r="K28635" t="s">
        <v>66</v>
      </c>
      <c r="L28635">
        <v>1</v>
      </c>
      <c r="M28635" t="s">
        <v>26</v>
      </c>
      <c r="N28635">
        <v>771</v>
      </c>
      <c r="O28635" s="72">
        <f>SUM($N$2:N28635)</f>
        <v>19535323</v>
      </c>
      <c r="P28635" t="s">
        <v>6514</v>
      </c>
      <c r="Q28635" t="s">
        <v>47</v>
      </c>
      <c r="R28635">
        <v>624601</v>
      </c>
      <c r="S28635" t="s">
        <v>29</v>
      </c>
      <c r="T28635" t="b">
        <v>0</v>
      </c>
      <c r="AF28635" s="11" t="s">
        <v>6514</v>
      </c>
      <c r="AG28635" s="12" t="str">
        <f t="shared" si="447"/>
        <v>TAMIL NADU</v>
      </c>
      <c r="AH28635" s="11" t="s">
        <v>6514</v>
      </c>
      <c r="AI28635" s="12" t="str">
        <f>_xlfn.XLOOKUP(AH28635,P:P,Q:Q)</f>
        <v>TAMIL NADU</v>
      </c>
    </row>
    <row r="28636" spans="1:35" x14ac:dyDescent="0.3">
      <c r="A28636">
        <v>28635</v>
      </c>
      <c r="B28636" t="s">
        <v>34046</v>
      </c>
      <c r="C28636">
        <v>2748205</v>
      </c>
      <c r="D28636" t="s">
        <v>51</v>
      </c>
      <c r="E28636">
        <v>42</v>
      </c>
      <c r="F28636" s="1">
        <v>44657</v>
      </c>
      <c r="G28636" t="s">
        <v>21</v>
      </c>
      <c r="H28636" t="s">
        <v>43</v>
      </c>
      <c r="I28636" t="s">
        <v>34047</v>
      </c>
      <c r="J28636" t="s">
        <v>54</v>
      </c>
      <c r="K28636" t="s">
        <v>98</v>
      </c>
      <c r="L28636">
        <v>1</v>
      </c>
      <c r="M28636" t="s">
        <v>26</v>
      </c>
      <c r="N28636">
        <v>885</v>
      </c>
      <c r="O28636" s="72">
        <f>SUM($N$2:N28636)</f>
        <v>19536208</v>
      </c>
      <c r="P28636" t="s">
        <v>103</v>
      </c>
      <c r="Q28636" t="s">
        <v>56</v>
      </c>
      <c r="R28636">
        <v>400055</v>
      </c>
      <c r="S28636" t="s">
        <v>29</v>
      </c>
      <c r="T28636" t="b">
        <v>0</v>
      </c>
      <c r="AF28636" s="11" t="s">
        <v>103</v>
      </c>
      <c r="AG28636" s="12" t="str">
        <f t="shared" si="447"/>
        <v>MAHARASHTRA</v>
      </c>
      <c r="AH28636" s="11" t="s">
        <v>103</v>
      </c>
      <c r="AI28636" s="12" t="str">
        <f>_xlfn.XLOOKUP(AH28636,P:P,Q:Q)</f>
        <v>MAHARASHTRA</v>
      </c>
    </row>
    <row r="28637" spans="1:35" x14ac:dyDescent="0.3">
      <c r="A28637">
        <v>28636</v>
      </c>
      <c r="B28637" t="s">
        <v>34048</v>
      </c>
      <c r="C28637">
        <v>5819685</v>
      </c>
      <c r="D28637" t="s">
        <v>51</v>
      </c>
      <c r="E28637">
        <v>34</v>
      </c>
      <c r="F28637" s="1">
        <v>44657</v>
      </c>
      <c r="G28637" t="s">
        <v>21</v>
      </c>
      <c r="H28637" t="s">
        <v>88</v>
      </c>
      <c r="I28637" t="s">
        <v>2608</v>
      </c>
      <c r="J28637" t="s">
        <v>54</v>
      </c>
      <c r="K28637" t="s">
        <v>98</v>
      </c>
      <c r="L28637">
        <v>1</v>
      </c>
      <c r="M28637" t="s">
        <v>26</v>
      </c>
      <c r="N28637">
        <v>1362</v>
      </c>
      <c r="O28637" s="72">
        <f>SUM($N$2:N28637)</f>
        <v>19537570</v>
      </c>
      <c r="P28637" t="s">
        <v>2470</v>
      </c>
      <c r="Q28637" t="s">
        <v>47</v>
      </c>
      <c r="R28637">
        <v>641604</v>
      </c>
      <c r="S28637" t="s">
        <v>29</v>
      </c>
      <c r="T28637" t="b">
        <v>0</v>
      </c>
      <c r="AF28637" s="11" t="s">
        <v>2470</v>
      </c>
      <c r="AG28637" s="12" t="str">
        <f t="shared" si="447"/>
        <v>TAMIL NADU</v>
      </c>
      <c r="AH28637" s="11" t="s">
        <v>2470</v>
      </c>
      <c r="AI28637" s="12" t="str">
        <f>_xlfn.XLOOKUP(AH28637,P:P,Q:Q)</f>
        <v>TAMIL NADU</v>
      </c>
    </row>
    <row r="28638" spans="1:35" x14ac:dyDescent="0.3">
      <c r="A28638">
        <v>28637</v>
      </c>
      <c r="B28638" t="s">
        <v>34049</v>
      </c>
      <c r="C28638">
        <v>8950358</v>
      </c>
      <c r="D28638" t="s">
        <v>51</v>
      </c>
      <c r="E28638">
        <v>20</v>
      </c>
      <c r="F28638" s="1">
        <v>44657</v>
      </c>
      <c r="G28638" t="s">
        <v>21</v>
      </c>
      <c r="H28638" t="s">
        <v>22</v>
      </c>
      <c r="I28638" t="s">
        <v>15514</v>
      </c>
      <c r="J28638" t="s">
        <v>54</v>
      </c>
      <c r="K28638" t="s">
        <v>66</v>
      </c>
      <c r="L28638">
        <v>1</v>
      </c>
      <c r="M28638" t="s">
        <v>26</v>
      </c>
      <c r="N28638">
        <v>791</v>
      </c>
      <c r="O28638" s="72">
        <f>SUM($N$2:N28638)</f>
        <v>19538361</v>
      </c>
      <c r="P28638" t="s">
        <v>135</v>
      </c>
      <c r="Q28638" t="s">
        <v>47</v>
      </c>
      <c r="R28638">
        <v>600020</v>
      </c>
      <c r="S28638" t="s">
        <v>29</v>
      </c>
      <c r="T28638" t="b">
        <v>0</v>
      </c>
      <c r="AF28638" s="11" t="s">
        <v>135</v>
      </c>
      <c r="AG28638" s="12" t="str">
        <f t="shared" si="447"/>
        <v>TAMIL NADU</v>
      </c>
      <c r="AH28638" s="11" t="s">
        <v>135</v>
      </c>
      <c r="AI28638" s="12" t="str">
        <f>_xlfn.XLOOKUP(AH28638,P:P,Q:Q)</f>
        <v>TAMIL NADU</v>
      </c>
    </row>
    <row r="28639" spans="1:35" x14ac:dyDescent="0.3">
      <c r="A28639">
        <v>28638</v>
      </c>
      <c r="B28639" t="s">
        <v>34050</v>
      </c>
      <c r="C28639">
        <v>1447758</v>
      </c>
      <c r="D28639" t="s">
        <v>51</v>
      </c>
      <c r="E28639">
        <v>42</v>
      </c>
      <c r="F28639" s="1">
        <v>44657</v>
      </c>
      <c r="G28639" t="s">
        <v>21</v>
      </c>
      <c r="H28639" t="s">
        <v>43</v>
      </c>
      <c r="I28639" t="s">
        <v>1203</v>
      </c>
      <c r="J28639" t="s">
        <v>54</v>
      </c>
      <c r="K28639" t="s">
        <v>34</v>
      </c>
      <c r="L28639">
        <v>1</v>
      </c>
      <c r="M28639" t="s">
        <v>26</v>
      </c>
      <c r="N28639">
        <v>956</v>
      </c>
      <c r="O28639" s="72">
        <f>SUM($N$2:N28639)</f>
        <v>19539317</v>
      </c>
      <c r="P28639" t="s">
        <v>5409</v>
      </c>
      <c r="Q28639" t="s">
        <v>80</v>
      </c>
      <c r="R28639">
        <v>785013</v>
      </c>
      <c r="S28639" t="s">
        <v>29</v>
      </c>
      <c r="T28639" t="b">
        <v>0</v>
      </c>
      <c r="AF28639" s="11" t="s">
        <v>5409</v>
      </c>
      <c r="AG28639" s="12" t="str">
        <f t="shared" si="447"/>
        <v>ASSAM</v>
      </c>
      <c r="AH28639" s="11" t="s">
        <v>5409</v>
      </c>
      <c r="AI28639" s="12" t="str">
        <f>_xlfn.XLOOKUP(AH28639,P:P,Q:Q)</f>
        <v>ASSAM</v>
      </c>
    </row>
    <row r="28640" spans="1:35" x14ac:dyDescent="0.3">
      <c r="A28640">
        <v>28639</v>
      </c>
      <c r="B28640" t="s">
        <v>34051</v>
      </c>
      <c r="C28640">
        <v>9638458</v>
      </c>
      <c r="D28640" t="s">
        <v>20</v>
      </c>
      <c r="E28640">
        <v>48</v>
      </c>
      <c r="F28640" s="1">
        <v>44657</v>
      </c>
      <c r="G28640" t="s">
        <v>21</v>
      </c>
      <c r="H28640" t="s">
        <v>52</v>
      </c>
      <c r="I28640" t="s">
        <v>8885</v>
      </c>
      <c r="J28640" t="s">
        <v>33</v>
      </c>
      <c r="K28640" t="s">
        <v>109</v>
      </c>
      <c r="L28640">
        <v>1</v>
      </c>
      <c r="M28640" t="s">
        <v>26</v>
      </c>
      <c r="N28640">
        <v>1201</v>
      </c>
      <c r="O28640" s="72">
        <f>SUM($N$2:N28640)</f>
        <v>19540518</v>
      </c>
      <c r="P28640" t="s">
        <v>1820</v>
      </c>
      <c r="Q28640" t="s">
        <v>716</v>
      </c>
      <c r="R28640">
        <v>194101</v>
      </c>
      <c r="S28640" t="s">
        <v>29</v>
      </c>
      <c r="T28640" t="b">
        <v>0</v>
      </c>
      <c r="AF28640" s="11" t="s">
        <v>1820</v>
      </c>
      <c r="AG28640" s="12" t="str">
        <f t="shared" si="447"/>
        <v>LADAKH</v>
      </c>
      <c r="AH28640" s="11" t="s">
        <v>1820</v>
      </c>
      <c r="AI28640" s="12" t="str">
        <f>_xlfn.XLOOKUP(AH28640,P:P,Q:Q)</f>
        <v>LADAKH</v>
      </c>
    </row>
    <row r="28641" spans="1:35" x14ac:dyDescent="0.3">
      <c r="A28641">
        <v>28640</v>
      </c>
      <c r="B28641" t="s">
        <v>34052</v>
      </c>
      <c r="C28641">
        <v>8573051</v>
      </c>
      <c r="D28641" t="s">
        <v>20</v>
      </c>
      <c r="E28641">
        <v>54</v>
      </c>
      <c r="F28641" s="1">
        <v>44657</v>
      </c>
      <c r="G28641" t="s">
        <v>21</v>
      </c>
      <c r="H28641" t="s">
        <v>43</v>
      </c>
      <c r="I28641" t="s">
        <v>21603</v>
      </c>
      <c r="J28641" t="s">
        <v>24</v>
      </c>
      <c r="K28641" t="s">
        <v>850</v>
      </c>
      <c r="L28641">
        <v>1</v>
      </c>
      <c r="M28641" t="s">
        <v>26</v>
      </c>
      <c r="N28641">
        <v>750</v>
      </c>
      <c r="O28641" s="72">
        <f>SUM($N$2:N28641)</f>
        <v>19541268</v>
      </c>
      <c r="P28641" t="s">
        <v>16761</v>
      </c>
      <c r="Q28641" t="s">
        <v>28</v>
      </c>
      <c r="R28641">
        <v>140603</v>
      </c>
      <c r="S28641" t="s">
        <v>29</v>
      </c>
      <c r="T28641" t="b">
        <v>0</v>
      </c>
      <c r="AF28641" s="11" t="s">
        <v>16761</v>
      </c>
      <c r="AG28641" s="12" t="str">
        <f t="shared" si="447"/>
        <v>PUNJAB</v>
      </c>
      <c r="AH28641" s="11" t="s">
        <v>16761</v>
      </c>
      <c r="AI28641" s="12" t="str">
        <f>_xlfn.XLOOKUP(AH28641,P:P,Q:Q)</f>
        <v>PUNJAB</v>
      </c>
    </row>
    <row r="28642" spans="1:35" x14ac:dyDescent="0.3">
      <c r="A28642">
        <v>28641</v>
      </c>
      <c r="B28642" t="s">
        <v>34053</v>
      </c>
      <c r="C28642">
        <v>9240348</v>
      </c>
      <c r="D28642" t="s">
        <v>20</v>
      </c>
      <c r="E28642">
        <v>44</v>
      </c>
      <c r="F28642" s="1">
        <v>44657</v>
      </c>
      <c r="G28642" t="s">
        <v>21</v>
      </c>
      <c r="H28642" t="s">
        <v>22</v>
      </c>
      <c r="I28642" t="s">
        <v>33294</v>
      </c>
      <c r="J28642" t="s">
        <v>75</v>
      </c>
      <c r="K28642" t="s">
        <v>34</v>
      </c>
      <c r="L28642">
        <v>1</v>
      </c>
      <c r="M28642" t="s">
        <v>26</v>
      </c>
      <c r="N28642">
        <v>744</v>
      </c>
      <c r="O28642" s="72">
        <f>SUM($N$2:N28642)</f>
        <v>19542012</v>
      </c>
      <c r="P28642" t="s">
        <v>59</v>
      </c>
      <c r="Q28642" t="s">
        <v>60</v>
      </c>
      <c r="R28642">
        <v>560029</v>
      </c>
      <c r="S28642" t="s">
        <v>29</v>
      </c>
      <c r="T28642" t="b">
        <v>0</v>
      </c>
      <c r="AF28642" s="11" t="s">
        <v>59</v>
      </c>
      <c r="AG28642" s="12" t="str">
        <f t="shared" si="447"/>
        <v>KARNATAKA</v>
      </c>
      <c r="AH28642" s="11" t="s">
        <v>59</v>
      </c>
      <c r="AI28642" s="12" t="str">
        <f>_xlfn.XLOOKUP(AH28642,P:P,Q:Q)</f>
        <v>KARNATAKA</v>
      </c>
    </row>
    <row r="28643" spans="1:35" x14ac:dyDescent="0.3">
      <c r="A28643">
        <v>28642</v>
      </c>
      <c r="B28643" t="s">
        <v>34054</v>
      </c>
      <c r="C28643">
        <v>8683852</v>
      </c>
      <c r="D28643" t="s">
        <v>51</v>
      </c>
      <c r="E28643">
        <v>19</v>
      </c>
      <c r="F28643" s="1">
        <v>44657</v>
      </c>
      <c r="G28643" t="s">
        <v>21</v>
      </c>
      <c r="H28643" t="s">
        <v>22</v>
      </c>
      <c r="I28643" t="s">
        <v>2590</v>
      </c>
      <c r="J28643" t="s">
        <v>33</v>
      </c>
      <c r="K28643" t="s">
        <v>25</v>
      </c>
      <c r="L28643">
        <v>1</v>
      </c>
      <c r="M28643" t="s">
        <v>26</v>
      </c>
      <c r="N28643">
        <v>582</v>
      </c>
      <c r="O28643" s="72">
        <f>SUM($N$2:N28643)</f>
        <v>19542594</v>
      </c>
      <c r="P28643" t="s">
        <v>34055</v>
      </c>
      <c r="Q28643" t="s">
        <v>60</v>
      </c>
      <c r="R28643">
        <v>575025</v>
      </c>
      <c r="S28643" t="s">
        <v>29</v>
      </c>
      <c r="T28643" t="b">
        <v>0</v>
      </c>
      <c r="AF28643" s="11" t="s">
        <v>34055</v>
      </c>
      <c r="AG28643" s="12" t="str">
        <f t="shared" si="447"/>
        <v>KARNATAKA</v>
      </c>
      <c r="AH28643" s="11" t="s">
        <v>34055</v>
      </c>
      <c r="AI28643" s="12" t="str">
        <f>_xlfn.XLOOKUP(AH28643,P:P,Q:Q)</f>
        <v>KARNATAKA</v>
      </c>
    </row>
    <row r="28644" spans="1:35" x14ac:dyDescent="0.3">
      <c r="A28644">
        <v>28643</v>
      </c>
      <c r="B28644" t="s">
        <v>34056</v>
      </c>
      <c r="C28644">
        <v>1988108</v>
      </c>
      <c r="D28644" t="s">
        <v>20</v>
      </c>
      <c r="E28644">
        <v>42</v>
      </c>
      <c r="F28644" s="1">
        <v>44657</v>
      </c>
      <c r="G28644" t="s">
        <v>21</v>
      </c>
      <c r="H28644" t="s">
        <v>43</v>
      </c>
      <c r="I28644" t="s">
        <v>10490</v>
      </c>
      <c r="J28644" t="s">
        <v>24</v>
      </c>
      <c r="K28644" t="s">
        <v>34</v>
      </c>
      <c r="L28644">
        <v>1</v>
      </c>
      <c r="M28644" t="s">
        <v>26</v>
      </c>
      <c r="N28644">
        <v>533</v>
      </c>
      <c r="O28644" s="72">
        <f>SUM($N$2:N28644)</f>
        <v>19543127</v>
      </c>
      <c r="P28644" t="s">
        <v>85</v>
      </c>
      <c r="Q28644" t="s">
        <v>86</v>
      </c>
      <c r="R28644">
        <v>500060</v>
      </c>
      <c r="S28644" t="s">
        <v>29</v>
      </c>
      <c r="T28644" t="b">
        <v>0</v>
      </c>
      <c r="AF28644" s="11" t="s">
        <v>85</v>
      </c>
      <c r="AG28644" s="12" t="str">
        <f t="shared" si="447"/>
        <v>TELANGANA</v>
      </c>
      <c r="AH28644" s="11" t="s">
        <v>85</v>
      </c>
      <c r="AI28644" s="12" t="str">
        <f>_xlfn.XLOOKUP(AH28644,P:P,Q:Q)</f>
        <v>TELANGANA</v>
      </c>
    </row>
    <row r="28645" spans="1:35" x14ac:dyDescent="0.3">
      <c r="A28645">
        <v>28644</v>
      </c>
      <c r="B28645" t="s">
        <v>34057</v>
      </c>
      <c r="C28645">
        <v>2313473</v>
      </c>
      <c r="D28645" t="s">
        <v>51</v>
      </c>
      <c r="E28645">
        <v>27</v>
      </c>
      <c r="F28645" s="1">
        <v>44657</v>
      </c>
      <c r="G28645" t="s">
        <v>21</v>
      </c>
      <c r="H28645" t="s">
        <v>43</v>
      </c>
      <c r="I28645" t="s">
        <v>750</v>
      </c>
      <c r="J28645" t="s">
        <v>54</v>
      </c>
      <c r="K28645" t="s">
        <v>66</v>
      </c>
      <c r="L28645">
        <v>1</v>
      </c>
      <c r="M28645" t="s">
        <v>26</v>
      </c>
      <c r="N28645">
        <v>735</v>
      </c>
      <c r="O28645" s="72">
        <f>SUM($N$2:N28645)</f>
        <v>19543862</v>
      </c>
      <c r="P28645" t="s">
        <v>69</v>
      </c>
      <c r="Q28645" t="s">
        <v>70</v>
      </c>
      <c r="R28645">
        <v>520002</v>
      </c>
      <c r="S28645" t="s">
        <v>29</v>
      </c>
      <c r="T28645" t="b">
        <v>0</v>
      </c>
      <c r="AF28645" s="11" t="s">
        <v>69</v>
      </c>
      <c r="AG28645" s="12" t="str">
        <f t="shared" si="447"/>
        <v>ANDHRA PRADESH</v>
      </c>
      <c r="AH28645" s="11" t="s">
        <v>69</v>
      </c>
      <c r="AI28645" s="12" t="str">
        <f>_xlfn.XLOOKUP(AH28645,P:P,Q:Q)</f>
        <v>ANDHRA PRADESH</v>
      </c>
    </row>
    <row r="28646" spans="1:35" x14ac:dyDescent="0.3">
      <c r="A28646">
        <v>28645</v>
      </c>
      <c r="B28646" t="s">
        <v>34058</v>
      </c>
      <c r="C28646">
        <v>9728451</v>
      </c>
      <c r="D28646" t="s">
        <v>20</v>
      </c>
      <c r="E28646">
        <v>76</v>
      </c>
      <c r="F28646" s="1">
        <v>44657</v>
      </c>
      <c r="G28646" t="s">
        <v>21</v>
      </c>
      <c r="H28646" t="s">
        <v>22</v>
      </c>
      <c r="I28646" t="s">
        <v>8940</v>
      </c>
      <c r="J28646" t="s">
        <v>24</v>
      </c>
      <c r="K28646" t="s">
        <v>45</v>
      </c>
      <c r="L28646">
        <v>1</v>
      </c>
      <c r="M28646" t="s">
        <v>26</v>
      </c>
      <c r="N28646">
        <v>735</v>
      </c>
      <c r="O28646" s="72">
        <f>SUM($N$2:N28646)</f>
        <v>19544597</v>
      </c>
      <c r="P28646" t="s">
        <v>1911</v>
      </c>
      <c r="Q28646" t="s">
        <v>922</v>
      </c>
      <c r="R28646">
        <v>492007</v>
      </c>
      <c r="S28646" t="s">
        <v>29</v>
      </c>
      <c r="T28646" t="b">
        <v>0</v>
      </c>
      <c r="AF28646" s="11" t="s">
        <v>1911</v>
      </c>
      <c r="AG28646" s="12" t="str">
        <f t="shared" si="447"/>
        <v>CHHATTISGARH</v>
      </c>
      <c r="AH28646" s="11" t="s">
        <v>1911</v>
      </c>
      <c r="AI28646" s="12" t="str">
        <f>_xlfn.XLOOKUP(AH28646,P:P,Q:Q)</f>
        <v>CHHATTISGARH</v>
      </c>
    </row>
    <row r="28647" spans="1:35" x14ac:dyDescent="0.3">
      <c r="A28647">
        <v>28646</v>
      </c>
      <c r="B28647" t="s">
        <v>34058</v>
      </c>
      <c r="C28647">
        <v>9728451</v>
      </c>
      <c r="D28647" t="s">
        <v>20</v>
      </c>
      <c r="E28647">
        <v>39</v>
      </c>
      <c r="F28647" s="1">
        <v>44657</v>
      </c>
      <c r="G28647" t="s">
        <v>21</v>
      </c>
      <c r="H28647" t="s">
        <v>22</v>
      </c>
      <c r="I28647" t="s">
        <v>6112</v>
      </c>
      <c r="J28647" t="s">
        <v>24</v>
      </c>
      <c r="K28647" t="s">
        <v>98</v>
      </c>
      <c r="L28647">
        <v>1</v>
      </c>
      <c r="M28647" t="s">
        <v>26</v>
      </c>
      <c r="N28647">
        <v>487</v>
      </c>
      <c r="O28647" s="72">
        <f>SUM($N$2:N28647)</f>
        <v>19545084</v>
      </c>
      <c r="P28647" t="s">
        <v>169</v>
      </c>
      <c r="Q28647" t="s">
        <v>56</v>
      </c>
      <c r="R28647">
        <v>412308</v>
      </c>
      <c r="S28647" t="s">
        <v>29</v>
      </c>
      <c r="T28647" t="b">
        <v>0</v>
      </c>
      <c r="AF28647" s="11" t="s">
        <v>169</v>
      </c>
      <c r="AG28647" s="12" t="str">
        <f t="shared" si="447"/>
        <v>MAHARASHTRA</v>
      </c>
      <c r="AH28647" s="11" t="s">
        <v>169</v>
      </c>
      <c r="AI28647" s="12" t="str">
        <f>_xlfn.XLOOKUP(AH28647,P:P,Q:Q)</f>
        <v>MAHARASHTRA</v>
      </c>
    </row>
    <row r="28648" spans="1:35" x14ac:dyDescent="0.3">
      <c r="A28648">
        <v>28647</v>
      </c>
      <c r="B28648" t="s">
        <v>34059</v>
      </c>
      <c r="C28648">
        <v>4317647</v>
      </c>
      <c r="D28648" t="s">
        <v>51</v>
      </c>
      <c r="E28648">
        <v>44</v>
      </c>
      <c r="F28648" s="1">
        <v>44657</v>
      </c>
      <c r="G28648" t="s">
        <v>21</v>
      </c>
      <c r="H28648" t="s">
        <v>43</v>
      </c>
      <c r="I28648" t="s">
        <v>750</v>
      </c>
      <c r="J28648" t="s">
        <v>54</v>
      </c>
      <c r="K28648" t="s">
        <v>66</v>
      </c>
      <c r="L28648">
        <v>1</v>
      </c>
      <c r="M28648" t="s">
        <v>26</v>
      </c>
      <c r="N28648">
        <v>735</v>
      </c>
      <c r="O28648" s="72">
        <f>SUM($N$2:N28648)</f>
        <v>19545819</v>
      </c>
      <c r="P28648" t="s">
        <v>59</v>
      </c>
      <c r="Q28648" t="s">
        <v>60</v>
      </c>
      <c r="R28648">
        <v>560077</v>
      </c>
      <c r="S28648" t="s">
        <v>29</v>
      </c>
      <c r="T28648" t="b">
        <v>0</v>
      </c>
      <c r="AF28648" s="11" t="s">
        <v>59</v>
      </c>
      <c r="AG28648" s="12" t="str">
        <f t="shared" si="447"/>
        <v>KARNATAKA</v>
      </c>
      <c r="AH28648" s="11" t="s">
        <v>59</v>
      </c>
      <c r="AI28648" s="12" t="str">
        <f>_xlfn.XLOOKUP(AH28648,P:P,Q:Q)</f>
        <v>KARNATAKA</v>
      </c>
    </row>
    <row r="28649" spans="1:35" x14ac:dyDescent="0.3">
      <c r="A28649">
        <v>28648</v>
      </c>
      <c r="B28649" t="s">
        <v>34060</v>
      </c>
      <c r="C28649">
        <v>9495425</v>
      </c>
      <c r="D28649" t="s">
        <v>20</v>
      </c>
      <c r="E28649">
        <v>22</v>
      </c>
      <c r="F28649" s="1">
        <v>44657</v>
      </c>
      <c r="G28649" t="s">
        <v>21</v>
      </c>
      <c r="H28649" t="s">
        <v>52</v>
      </c>
      <c r="I28649" t="s">
        <v>451</v>
      </c>
      <c r="J28649" t="s">
        <v>24</v>
      </c>
      <c r="K28649" t="s">
        <v>66</v>
      </c>
      <c r="L28649">
        <v>1</v>
      </c>
      <c r="M28649" t="s">
        <v>26</v>
      </c>
      <c r="N28649">
        <v>457</v>
      </c>
      <c r="O28649" s="72">
        <f>SUM($N$2:N28649)</f>
        <v>19546276</v>
      </c>
      <c r="P28649" t="s">
        <v>135</v>
      </c>
      <c r="Q28649" t="s">
        <v>47</v>
      </c>
      <c r="R28649">
        <v>600119</v>
      </c>
      <c r="S28649" t="s">
        <v>29</v>
      </c>
      <c r="T28649" t="b">
        <v>0</v>
      </c>
      <c r="AF28649" s="11" t="s">
        <v>135</v>
      </c>
      <c r="AG28649" s="12" t="str">
        <f t="shared" si="447"/>
        <v>TAMIL NADU</v>
      </c>
      <c r="AH28649" s="11" t="s">
        <v>135</v>
      </c>
      <c r="AI28649" s="12" t="str">
        <f>_xlfn.XLOOKUP(AH28649,P:P,Q:Q)</f>
        <v>TAMIL NADU</v>
      </c>
    </row>
    <row r="28650" spans="1:35" x14ac:dyDescent="0.3">
      <c r="A28650">
        <v>28649</v>
      </c>
      <c r="B28650" t="s">
        <v>34060</v>
      </c>
      <c r="C28650">
        <v>9495425</v>
      </c>
      <c r="D28650" t="s">
        <v>20</v>
      </c>
      <c r="E28650">
        <v>44</v>
      </c>
      <c r="F28650" s="1">
        <v>44657</v>
      </c>
      <c r="G28650" t="s">
        <v>21</v>
      </c>
      <c r="H28650" t="s">
        <v>22</v>
      </c>
      <c r="I28650" t="s">
        <v>2768</v>
      </c>
      <c r="J28650" t="s">
        <v>24</v>
      </c>
      <c r="K28650" t="s">
        <v>45</v>
      </c>
      <c r="L28650">
        <v>1</v>
      </c>
      <c r="M28650" t="s">
        <v>26</v>
      </c>
      <c r="N28650">
        <v>376</v>
      </c>
      <c r="O28650" s="72">
        <f>SUM($N$2:N28650)</f>
        <v>19546652</v>
      </c>
      <c r="P28650" t="s">
        <v>169</v>
      </c>
      <c r="Q28650" t="s">
        <v>56</v>
      </c>
      <c r="R28650">
        <v>412308</v>
      </c>
      <c r="S28650" t="s">
        <v>29</v>
      </c>
      <c r="T28650" t="b">
        <v>0</v>
      </c>
      <c r="AF28650" s="11" t="s">
        <v>169</v>
      </c>
      <c r="AG28650" s="12" t="str">
        <f t="shared" si="447"/>
        <v>MAHARASHTRA</v>
      </c>
      <c r="AH28650" s="11" t="s">
        <v>169</v>
      </c>
      <c r="AI28650" s="12" t="str">
        <f>_xlfn.XLOOKUP(AH28650,P:P,Q:Q)</f>
        <v>MAHARASHTRA</v>
      </c>
    </row>
    <row r="28651" spans="1:35" x14ac:dyDescent="0.3">
      <c r="A28651">
        <v>28650</v>
      </c>
      <c r="B28651" t="s">
        <v>34061</v>
      </c>
      <c r="C28651">
        <v>3617949</v>
      </c>
      <c r="D28651" t="s">
        <v>51</v>
      </c>
      <c r="E28651">
        <v>78</v>
      </c>
      <c r="F28651" s="1">
        <v>44657</v>
      </c>
      <c r="G28651" t="s">
        <v>21</v>
      </c>
      <c r="H28651" t="s">
        <v>31</v>
      </c>
      <c r="I28651" t="s">
        <v>8597</v>
      </c>
      <c r="J28651" t="s">
        <v>33</v>
      </c>
      <c r="K28651" t="s">
        <v>98</v>
      </c>
      <c r="L28651">
        <v>1</v>
      </c>
      <c r="M28651" t="s">
        <v>26</v>
      </c>
      <c r="N28651">
        <v>648</v>
      </c>
      <c r="O28651" s="72">
        <f>SUM($N$2:N28651)</f>
        <v>19547300</v>
      </c>
      <c r="P28651" t="s">
        <v>135</v>
      </c>
      <c r="Q28651" t="s">
        <v>47</v>
      </c>
      <c r="R28651">
        <v>600041</v>
      </c>
      <c r="S28651" t="s">
        <v>29</v>
      </c>
      <c r="T28651" t="b">
        <v>0</v>
      </c>
      <c r="AF28651" s="11" t="s">
        <v>135</v>
      </c>
      <c r="AG28651" s="12" t="str">
        <f t="shared" si="447"/>
        <v>TAMIL NADU</v>
      </c>
      <c r="AH28651" s="11" t="s">
        <v>135</v>
      </c>
      <c r="AI28651" s="12" t="str">
        <f>_xlfn.XLOOKUP(AH28651,P:P,Q:Q)</f>
        <v>TAMIL NADU</v>
      </c>
    </row>
    <row r="28652" spans="1:35" x14ac:dyDescent="0.3">
      <c r="A28652">
        <v>28651</v>
      </c>
      <c r="B28652" t="s">
        <v>34062</v>
      </c>
      <c r="C28652">
        <v>3861777</v>
      </c>
      <c r="D28652" t="s">
        <v>20</v>
      </c>
      <c r="E28652">
        <v>38</v>
      </c>
      <c r="F28652" s="1">
        <v>44657</v>
      </c>
      <c r="G28652" t="s">
        <v>21</v>
      </c>
      <c r="H28652" t="s">
        <v>52</v>
      </c>
      <c r="I28652" t="s">
        <v>613</v>
      </c>
      <c r="J28652" t="s">
        <v>33</v>
      </c>
      <c r="K28652" t="s">
        <v>45</v>
      </c>
      <c r="L28652">
        <v>1</v>
      </c>
      <c r="M28652" t="s">
        <v>26</v>
      </c>
      <c r="N28652">
        <v>730</v>
      </c>
      <c r="O28652" s="72">
        <f>SUM($N$2:N28652)</f>
        <v>19548030</v>
      </c>
      <c r="P28652" t="s">
        <v>90</v>
      </c>
      <c r="Q28652" t="s">
        <v>91</v>
      </c>
      <c r="R28652">
        <v>110078</v>
      </c>
      <c r="S28652" t="s">
        <v>29</v>
      </c>
      <c r="T28652" t="b">
        <v>0</v>
      </c>
      <c r="AF28652" s="11" t="s">
        <v>90</v>
      </c>
      <c r="AG28652" s="12" t="str">
        <f t="shared" si="447"/>
        <v>DELHI</v>
      </c>
      <c r="AH28652" s="11" t="s">
        <v>90</v>
      </c>
      <c r="AI28652" s="12" t="str">
        <f>_xlfn.XLOOKUP(AH28652,P:P,Q:Q)</f>
        <v>DELHI</v>
      </c>
    </row>
    <row r="28653" spans="1:35" x14ac:dyDescent="0.3">
      <c r="A28653">
        <v>28652</v>
      </c>
      <c r="B28653" t="s">
        <v>34063</v>
      </c>
      <c r="C28653">
        <v>397589</v>
      </c>
      <c r="D28653" t="s">
        <v>51</v>
      </c>
      <c r="E28653">
        <v>38</v>
      </c>
      <c r="F28653" s="1">
        <v>44657</v>
      </c>
      <c r="G28653" t="s">
        <v>21</v>
      </c>
      <c r="H28653" t="s">
        <v>52</v>
      </c>
      <c r="I28653" t="s">
        <v>53</v>
      </c>
      <c r="J28653" t="s">
        <v>54</v>
      </c>
      <c r="K28653" t="s">
        <v>25</v>
      </c>
      <c r="L28653">
        <v>1</v>
      </c>
      <c r="M28653" t="s">
        <v>26</v>
      </c>
      <c r="N28653">
        <v>715</v>
      </c>
      <c r="O28653" s="72">
        <f>SUM($N$2:N28653)</f>
        <v>19548745</v>
      </c>
      <c r="P28653" t="s">
        <v>17900</v>
      </c>
      <c r="Q28653" t="s">
        <v>238</v>
      </c>
      <c r="R28653">
        <v>833201</v>
      </c>
      <c r="S28653" t="s">
        <v>29</v>
      </c>
      <c r="T28653" t="b">
        <v>0</v>
      </c>
      <c r="AF28653" s="11" t="s">
        <v>17900</v>
      </c>
      <c r="AG28653" s="12" t="str">
        <f t="shared" si="447"/>
        <v>JHARKHAND</v>
      </c>
      <c r="AH28653" s="11" t="s">
        <v>17900</v>
      </c>
      <c r="AI28653" s="12" t="str">
        <f>_xlfn.XLOOKUP(AH28653,P:P,Q:Q)</f>
        <v>JHARKHAND</v>
      </c>
    </row>
    <row r="28654" spans="1:35" x14ac:dyDescent="0.3">
      <c r="A28654">
        <v>28653</v>
      </c>
      <c r="B28654" t="s">
        <v>34064</v>
      </c>
      <c r="C28654">
        <v>2755369</v>
      </c>
      <c r="D28654" t="s">
        <v>20</v>
      </c>
      <c r="E28654">
        <v>22</v>
      </c>
      <c r="F28654" s="1">
        <v>44657</v>
      </c>
      <c r="G28654" t="s">
        <v>228</v>
      </c>
      <c r="H28654" t="s">
        <v>43</v>
      </c>
      <c r="I28654" t="s">
        <v>34065</v>
      </c>
      <c r="J28654" t="s">
        <v>24</v>
      </c>
      <c r="K28654" t="s">
        <v>98</v>
      </c>
      <c r="L28654">
        <v>1</v>
      </c>
      <c r="M28654" t="s">
        <v>26</v>
      </c>
      <c r="N28654">
        <v>280</v>
      </c>
      <c r="O28654" s="72">
        <f>SUM($N$2:N28654)</f>
        <v>19549025</v>
      </c>
      <c r="P28654" t="s">
        <v>2268</v>
      </c>
      <c r="Q28654" t="s">
        <v>56</v>
      </c>
      <c r="R28654">
        <v>415002</v>
      </c>
      <c r="S28654" t="s">
        <v>29</v>
      </c>
      <c r="T28654" t="b">
        <v>0</v>
      </c>
      <c r="AF28654" s="11" t="s">
        <v>2268</v>
      </c>
      <c r="AG28654" s="12" t="str">
        <f t="shared" si="447"/>
        <v>MAHARASHTRA</v>
      </c>
      <c r="AH28654" s="11" t="s">
        <v>2268</v>
      </c>
      <c r="AI28654" s="12" t="str">
        <f>_xlfn.XLOOKUP(AH28654,P:P,Q:Q)</f>
        <v>MAHARASHTRA</v>
      </c>
    </row>
    <row r="28655" spans="1:35" x14ac:dyDescent="0.3">
      <c r="A28655">
        <v>28654</v>
      </c>
      <c r="B28655" t="s">
        <v>34064</v>
      </c>
      <c r="C28655">
        <v>2755369</v>
      </c>
      <c r="D28655" t="s">
        <v>20</v>
      </c>
      <c r="E28655">
        <v>42</v>
      </c>
      <c r="F28655" s="1">
        <v>44657</v>
      </c>
      <c r="G28655" t="s">
        <v>21</v>
      </c>
      <c r="H28655" t="s">
        <v>43</v>
      </c>
      <c r="I28655" t="s">
        <v>68</v>
      </c>
      <c r="J28655" t="s">
        <v>24</v>
      </c>
      <c r="K28655" t="s">
        <v>34</v>
      </c>
      <c r="L28655">
        <v>1</v>
      </c>
      <c r="M28655" t="s">
        <v>26</v>
      </c>
      <c r="N28655">
        <v>771</v>
      </c>
      <c r="O28655" s="72">
        <f>SUM($N$2:N28655)</f>
        <v>19549796</v>
      </c>
      <c r="P28655" t="s">
        <v>85</v>
      </c>
      <c r="Q28655" t="s">
        <v>86</v>
      </c>
      <c r="R28655">
        <v>500016</v>
      </c>
      <c r="S28655" t="s">
        <v>29</v>
      </c>
      <c r="T28655" t="b">
        <v>0</v>
      </c>
      <c r="AF28655" s="11" t="s">
        <v>85</v>
      </c>
      <c r="AG28655" s="12" t="str">
        <f t="shared" si="447"/>
        <v>TELANGANA</v>
      </c>
      <c r="AH28655" s="11" t="s">
        <v>85</v>
      </c>
      <c r="AI28655" s="12" t="str">
        <f>_xlfn.XLOOKUP(AH28655,P:P,Q:Q)</f>
        <v>TELANGANA</v>
      </c>
    </row>
    <row r="28656" spans="1:35" x14ac:dyDescent="0.3">
      <c r="A28656">
        <v>28655</v>
      </c>
      <c r="B28656" t="s">
        <v>34066</v>
      </c>
      <c r="C28656">
        <v>9749642</v>
      </c>
      <c r="D28656" t="s">
        <v>20</v>
      </c>
      <c r="E28656">
        <v>49</v>
      </c>
      <c r="F28656" s="1">
        <v>44657</v>
      </c>
      <c r="G28656" t="s">
        <v>21</v>
      </c>
      <c r="H28656" t="s">
        <v>22</v>
      </c>
      <c r="I28656" t="s">
        <v>4583</v>
      </c>
      <c r="J28656" t="s">
        <v>75</v>
      </c>
      <c r="K28656" t="s">
        <v>98</v>
      </c>
      <c r="L28656">
        <v>1</v>
      </c>
      <c r="M28656" t="s">
        <v>26</v>
      </c>
      <c r="N28656">
        <v>359</v>
      </c>
      <c r="O28656" s="72">
        <f>SUM($N$2:N28656)</f>
        <v>19550155</v>
      </c>
      <c r="P28656" t="s">
        <v>1082</v>
      </c>
      <c r="Q28656" t="s">
        <v>56</v>
      </c>
      <c r="R28656">
        <v>401208</v>
      </c>
      <c r="S28656" t="s">
        <v>29</v>
      </c>
      <c r="T28656" t="b">
        <v>0</v>
      </c>
      <c r="AF28656" s="11" t="s">
        <v>1082</v>
      </c>
      <c r="AG28656" s="12" t="str">
        <f t="shared" si="447"/>
        <v>MAHARASHTRA</v>
      </c>
      <c r="AH28656" s="11" t="s">
        <v>1082</v>
      </c>
      <c r="AI28656" s="12" t="str">
        <f>_xlfn.XLOOKUP(AH28656,P:P,Q:Q)</f>
        <v>MAHARASHTRA</v>
      </c>
    </row>
    <row r="28657" spans="1:35" x14ac:dyDescent="0.3">
      <c r="A28657">
        <v>28656</v>
      </c>
      <c r="B28657" t="s">
        <v>34067</v>
      </c>
      <c r="C28657">
        <v>5383757</v>
      </c>
      <c r="D28657" t="s">
        <v>20</v>
      </c>
      <c r="E28657">
        <v>72</v>
      </c>
      <c r="F28657" s="1">
        <v>44657</v>
      </c>
      <c r="G28657" t="s">
        <v>21</v>
      </c>
      <c r="H28657" t="s">
        <v>22</v>
      </c>
      <c r="I28657" t="s">
        <v>6773</v>
      </c>
      <c r="J28657" t="s">
        <v>33</v>
      </c>
      <c r="K28657" t="s">
        <v>98</v>
      </c>
      <c r="L28657">
        <v>1</v>
      </c>
      <c r="M28657" t="s">
        <v>26</v>
      </c>
      <c r="N28657">
        <v>912</v>
      </c>
      <c r="O28657" s="72">
        <f>SUM($N$2:N28657)</f>
        <v>19551067</v>
      </c>
      <c r="P28657" t="s">
        <v>85</v>
      </c>
      <c r="Q28657" t="s">
        <v>86</v>
      </c>
      <c r="R28657">
        <v>500090</v>
      </c>
      <c r="S28657" t="s">
        <v>29</v>
      </c>
      <c r="T28657" t="b">
        <v>0</v>
      </c>
      <c r="AF28657" s="11" t="s">
        <v>85</v>
      </c>
      <c r="AG28657" s="12" t="str">
        <f t="shared" si="447"/>
        <v>TELANGANA</v>
      </c>
      <c r="AH28657" s="11" t="s">
        <v>85</v>
      </c>
      <c r="AI28657" s="12" t="str">
        <f>_xlfn.XLOOKUP(AH28657,P:P,Q:Q)</f>
        <v>TELANGANA</v>
      </c>
    </row>
    <row r="28658" spans="1:35" x14ac:dyDescent="0.3">
      <c r="A28658">
        <v>28657</v>
      </c>
      <c r="B28658" t="s">
        <v>34068</v>
      </c>
      <c r="C28658">
        <v>7196575</v>
      </c>
      <c r="D28658" t="s">
        <v>20</v>
      </c>
      <c r="E28658">
        <v>23</v>
      </c>
      <c r="F28658" s="1">
        <v>44657</v>
      </c>
      <c r="G28658" t="s">
        <v>21</v>
      </c>
      <c r="H28658" t="s">
        <v>22</v>
      </c>
      <c r="I28658" t="s">
        <v>3573</v>
      </c>
      <c r="J28658" t="s">
        <v>24</v>
      </c>
      <c r="K28658" t="s">
        <v>34</v>
      </c>
      <c r="L28658">
        <v>1</v>
      </c>
      <c r="M28658" t="s">
        <v>26</v>
      </c>
      <c r="N28658">
        <v>544</v>
      </c>
      <c r="O28658" s="72">
        <f>SUM($N$2:N28658)</f>
        <v>19551611</v>
      </c>
      <c r="P28658" t="s">
        <v>85</v>
      </c>
      <c r="Q28658" t="s">
        <v>86</v>
      </c>
      <c r="R28658">
        <v>500039</v>
      </c>
      <c r="S28658" t="s">
        <v>29</v>
      </c>
      <c r="T28658" t="b">
        <v>0</v>
      </c>
      <c r="AF28658" s="11" t="s">
        <v>85</v>
      </c>
      <c r="AG28658" s="12" t="str">
        <f t="shared" si="447"/>
        <v>TELANGANA</v>
      </c>
      <c r="AH28658" s="11" t="s">
        <v>85</v>
      </c>
      <c r="AI28658" s="12" t="str">
        <f>_xlfn.XLOOKUP(AH28658,P:P,Q:Q)</f>
        <v>TELANGANA</v>
      </c>
    </row>
    <row r="28659" spans="1:35" x14ac:dyDescent="0.3">
      <c r="A28659">
        <v>28658</v>
      </c>
      <c r="B28659" t="s">
        <v>34069</v>
      </c>
      <c r="C28659">
        <v>4463002</v>
      </c>
      <c r="D28659" t="s">
        <v>20</v>
      </c>
      <c r="E28659">
        <v>23</v>
      </c>
      <c r="F28659" s="1">
        <v>44657</v>
      </c>
      <c r="G28659" t="s">
        <v>21</v>
      </c>
      <c r="H28659" t="s">
        <v>52</v>
      </c>
      <c r="I28659" t="s">
        <v>2556</v>
      </c>
      <c r="J28659" t="s">
        <v>24</v>
      </c>
      <c r="K28659" t="s">
        <v>34</v>
      </c>
      <c r="L28659">
        <v>1</v>
      </c>
      <c r="M28659" t="s">
        <v>26</v>
      </c>
      <c r="N28659">
        <v>453</v>
      </c>
      <c r="O28659" s="72">
        <f>SUM($N$2:N28659)</f>
        <v>19552064</v>
      </c>
      <c r="P28659" t="s">
        <v>2453</v>
      </c>
      <c r="Q28659" t="s">
        <v>56</v>
      </c>
      <c r="R28659">
        <v>441614</v>
      </c>
      <c r="S28659" t="s">
        <v>29</v>
      </c>
      <c r="T28659" t="b">
        <v>0</v>
      </c>
      <c r="AF28659" s="11" t="s">
        <v>2453</v>
      </c>
      <c r="AG28659" s="12" t="str">
        <f t="shared" si="447"/>
        <v>MAHARASHTRA</v>
      </c>
      <c r="AH28659" s="11" t="s">
        <v>2453</v>
      </c>
      <c r="AI28659" s="12" t="str">
        <f>_xlfn.XLOOKUP(AH28659,P:P,Q:Q)</f>
        <v>MAHARASHTRA</v>
      </c>
    </row>
    <row r="28660" spans="1:35" x14ac:dyDescent="0.3">
      <c r="A28660">
        <v>28659</v>
      </c>
      <c r="B28660" t="s">
        <v>34070</v>
      </c>
      <c r="C28660">
        <v>6139955</v>
      </c>
      <c r="D28660" t="s">
        <v>51</v>
      </c>
      <c r="E28660">
        <v>26</v>
      </c>
      <c r="F28660" s="1">
        <v>44657</v>
      </c>
      <c r="G28660" t="s">
        <v>21</v>
      </c>
      <c r="H28660" t="s">
        <v>43</v>
      </c>
      <c r="I28660" t="s">
        <v>1281</v>
      </c>
      <c r="J28660" t="s">
        <v>54</v>
      </c>
      <c r="K28660" t="s">
        <v>34</v>
      </c>
      <c r="L28660">
        <v>1</v>
      </c>
      <c r="M28660" t="s">
        <v>26</v>
      </c>
      <c r="N28660">
        <v>735</v>
      </c>
      <c r="O28660" s="72">
        <f>SUM($N$2:N28660)</f>
        <v>19552799</v>
      </c>
      <c r="P28660" t="s">
        <v>59</v>
      </c>
      <c r="Q28660" t="s">
        <v>60</v>
      </c>
      <c r="R28660">
        <v>560048</v>
      </c>
      <c r="S28660" t="s">
        <v>29</v>
      </c>
      <c r="T28660" t="b">
        <v>0</v>
      </c>
      <c r="AF28660" s="11" t="s">
        <v>59</v>
      </c>
      <c r="AG28660" s="12" t="str">
        <f t="shared" si="447"/>
        <v>KARNATAKA</v>
      </c>
      <c r="AH28660" s="11" t="s">
        <v>59</v>
      </c>
      <c r="AI28660" s="12" t="str">
        <f>_xlfn.XLOOKUP(AH28660,P:P,Q:Q)</f>
        <v>KARNATAKA</v>
      </c>
    </row>
    <row r="28661" spans="1:35" x14ac:dyDescent="0.3">
      <c r="A28661">
        <v>28660</v>
      </c>
      <c r="B28661" t="s">
        <v>34071</v>
      </c>
      <c r="C28661">
        <v>9535422</v>
      </c>
      <c r="D28661" t="s">
        <v>20</v>
      </c>
      <c r="E28661">
        <v>36</v>
      </c>
      <c r="F28661" s="1">
        <v>44657</v>
      </c>
      <c r="G28661" t="s">
        <v>21</v>
      </c>
      <c r="H28661" t="s">
        <v>22</v>
      </c>
      <c r="I28661" t="s">
        <v>7423</v>
      </c>
      <c r="J28661" t="s">
        <v>473</v>
      </c>
      <c r="K28661" t="s">
        <v>34</v>
      </c>
      <c r="L28661">
        <v>1</v>
      </c>
      <c r="M28661" t="s">
        <v>26</v>
      </c>
      <c r="N28661">
        <v>665</v>
      </c>
      <c r="O28661" s="72">
        <f>SUM($N$2:N28661)</f>
        <v>19553464</v>
      </c>
      <c r="P28661" t="s">
        <v>129</v>
      </c>
      <c r="Q28661" t="s">
        <v>60</v>
      </c>
      <c r="R28661">
        <v>577004</v>
      </c>
      <c r="S28661" t="s">
        <v>29</v>
      </c>
      <c r="T28661" t="b">
        <v>0</v>
      </c>
      <c r="AF28661" s="11" t="s">
        <v>129</v>
      </c>
      <c r="AG28661" s="12" t="str">
        <f t="shared" si="447"/>
        <v>KARNATAKA</v>
      </c>
      <c r="AH28661" s="11" t="s">
        <v>129</v>
      </c>
      <c r="AI28661" s="12" t="str">
        <f>_xlfn.XLOOKUP(AH28661,P:P,Q:Q)</f>
        <v>KARNATAKA</v>
      </c>
    </row>
    <row r="28662" spans="1:35" x14ac:dyDescent="0.3">
      <c r="A28662">
        <v>28661</v>
      </c>
      <c r="B28662" t="s">
        <v>34072</v>
      </c>
      <c r="C28662">
        <v>9252207</v>
      </c>
      <c r="D28662" t="s">
        <v>51</v>
      </c>
      <c r="E28662">
        <v>28</v>
      </c>
      <c r="F28662" s="1">
        <v>44657</v>
      </c>
      <c r="G28662" t="s">
        <v>21</v>
      </c>
      <c r="H28662" t="s">
        <v>62</v>
      </c>
      <c r="I28662" t="s">
        <v>1581</v>
      </c>
      <c r="J28662" t="s">
        <v>33</v>
      </c>
      <c r="K28662" t="s">
        <v>34</v>
      </c>
      <c r="L28662">
        <v>1</v>
      </c>
      <c r="M28662" t="s">
        <v>26</v>
      </c>
      <c r="N28662">
        <v>545</v>
      </c>
      <c r="O28662" s="72">
        <f>SUM($N$2:N28662)</f>
        <v>19554009</v>
      </c>
      <c r="P28662" t="s">
        <v>34073</v>
      </c>
      <c r="Q28662" t="s">
        <v>47</v>
      </c>
      <c r="R28662">
        <v>629602</v>
      </c>
      <c r="S28662" t="s">
        <v>29</v>
      </c>
      <c r="T28662" t="b">
        <v>0</v>
      </c>
      <c r="AF28662" s="11" t="s">
        <v>34073</v>
      </c>
      <c r="AG28662" s="12" t="str">
        <f t="shared" si="447"/>
        <v>TAMIL NADU</v>
      </c>
      <c r="AH28662" s="11" t="s">
        <v>34073</v>
      </c>
      <c r="AI28662" s="12" t="str">
        <f>_xlfn.XLOOKUP(AH28662,P:P,Q:Q)</f>
        <v>TAMIL NADU</v>
      </c>
    </row>
    <row r="28663" spans="1:35" x14ac:dyDescent="0.3">
      <c r="A28663">
        <v>28662</v>
      </c>
      <c r="B28663" t="s">
        <v>34074</v>
      </c>
      <c r="C28663">
        <v>3515042</v>
      </c>
      <c r="D28663" t="s">
        <v>20</v>
      </c>
      <c r="E28663">
        <v>33</v>
      </c>
      <c r="F28663" s="1">
        <v>44657</v>
      </c>
      <c r="G28663" t="s">
        <v>21</v>
      </c>
      <c r="H28663" t="s">
        <v>57</v>
      </c>
      <c r="I28663" t="s">
        <v>6321</v>
      </c>
      <c r="J28663" t="s">
        <v>33</v>
      </c>
      <c r="K28663" t="s">
        <v>45</v>
      </c>
      <c r="L28663">
        <v>1</v>
      </c>
      <c r="M28663" t="s">
        <v>26</v>
      </c>
      <c r="N28663">
        <v>759</v>
      </c>
      <c r="O28663" s="72">
        <f>SUM($N$2:N28663)</f>
        <v>19554768</v>
      </c>
      <c r="P28663" t="s">
        <v>1219</v>
      </c>
      <c r="Q28663" t="s">
        <v>86</v>
      </c>
      <c r="R28663">
        <v>502103</v>
      </c>
      <c r="S28663" t="s">
        <v>29</v>
      </c>
      <c r="T28663" t="b">
        <v>0</v>
      </c>
      <c r="AF28663" s="11" t="s">
        <v>1219</v>
      </c>
      <c r="AG28663" s="12" t="str">
        <f t="shared" si="447"/>
        <v>TELANGANA</v>
      </c>
      <c r="AH28663" s="11" t="s">
        <v>1219</v>
      </c>
      <c r="AI28663" s="12" t="str">
        <f>_xlfn.XLOOKUP(AH28663,P:P,Q:Q)</f>
        <v>TELANGANA</v>
      </c>
    </row>
    <row r="28664" spans="1:35" x14ac:dyDescent="0.3">
      <c r="A28664">
        <v>28663</v>
      </c>
      <c r="B28664" t="s">
        <v>34075</v>
      </c>
      <c r="C28664">
        <v>3853241</v>
      </c>
      <c r="D28664" t="s">
        <v>51</v>
      </c>
      <c r="E28664">
        <v>27</v>
      </c>
      <c r="F28664" s="1">
        <v>44657</v>
      </c>
      <c r="G28664" t="s">
        <v>21</v>
      </c>
      <c r="H28664" t="s">
        <v>43</v>
      </c>
      <c r="I28664" t="s">
        <v>2648</v>
      </c>
      <c r="J28664" t="s">
        <v>33</v>
      </c>
      <c r="K28664" t="s">
        <v>45</v>
      </c>
      <c r="L28664">
        <v>1</v>
      </c>
      <c r="M28664" t="s">
        <v>26</v>
      </c>
      <c r="N28664">
        <v>635</v>
      </c>
      <c r="O28664" s="72">
        <f>SUM($N$2:N28664)</f>
        <v>19555403</v>
      </c>
      <c r="P28664" t="s">
        <v>59</v>
      </c>
      <c r="Q28664" t="s">
        <v>60</v>
      </c>
      <c r="R28664">
        <v>560087</v>
      </c>
      <c r="S28664" t="s">
        <v>29</v>
      </c>
      <c r="T28664" t="b">
        <v>0</v>
      </c>
      <c r="AF28664" s="11" t="s">
        <v>59</v>
      </c>
      <c r="AG28664" s="12" t="str">
        <f t="shared" si="447"/>
        <v>KARNATAKA</v>
      </c>
      <c r="AH28664" s="11" t="s">
        <v>59</v>
      </c>
      <c r="AI28664" s="12" t="str">
        <f>_xlfn.XLOOKUP(AH28664,P:P,Q:Q)</f>
        <v>KARNATAKA</v>
      </c>
    </row>
    <row r="28665" spans="1:35" x14ac:dyDescent="0.3">
      <c r="A28665">
        <v>28664</v>
      </c>
      <c r="B28665" t="s">
        <v>34075</v>
      </c>
      <c r="C28665">
        <v>3853241</v>
      </c>
      <c r="D28665" t="s">
        <v>51</v>
      </c>
      <c r="E28665">
        <v>38</v>
      </c>
      <c r="F28665" s="1">
        <v>44657</v>
      </c>
      <c r="G28665" t="s">
        <v>21</v>
      </c>
      <c r="H28665" t="s">
        <v>52</v>
      </c>
      <c r="I28665" t="s">
        <v>14243</v>
      </c>
      <c r="J28665" t="s">
        <v>33</v>
      </c>
      <c r="K28665" t="s">
        <v>25</v>
      </c>
      <c r="L28665">
        <v>1</v>
      </c>
      <c r="M28665" t="s">
        <v>26</v>
      </c>
      <c r="N28665">
        <v>1098</v>
      </c>
      <c r="O28665" s="72">
        <f>SUM($N$2:N28665)</f>
        <v>19556501</v>
      </c>
      <c r="P28665" t="s">
        <v>59</v>
      </c>
      <c r="Q28665" t="s">
        <v>60</v>
      </c>
      <c r="R28665">
        <v>560064</v>
      </c>
      <c r="S28665" t="s">
        <v>29</v>
      </c>
      <c r="T28665" t="b">
        <v>0</v>
      </c>
      <c r="AF28665" s="11" t="s">
        <v>59</v>
      </c>
      <c r="AG28665" s="12" t="str">
        <f t="shared" si="447"/>
        <v>KARNATAKA</v>
      </c>
      <c r="AH28665" s="11" t="s">
        <v>59</v>
      </c>
      <c r="AI28665" s="12" t="str">
        <f>_xlfn.XLOOKUP(AH28665,P:P,Q:Q)</f>
        <v>KARNATAKA</v>
      </c>
    </row>
    <row r="28666" spans="1:35" x14ac:dyDescent="0.3">
      <c r="A28666">
        <v>28665</v>
      </c>
      <c r="B28666" t="s">
        <v>34075</v>
      </c>
      <c r="C28666">
        <v>3853241</v>
      </c>
      <c r="D28666" t="s">
        <v>20</v>
      </c>
      <c r="E28666">
        <v>24</v>
      </c>
      <c r="F28666" s="1">
        <v>44657</v>
      </c>
      <c r="G28666" t="s">
        <v>21</v>
      </c>
      <c r="H28666" t="s">
        <v>43</v>
      </c>
      <c r="I28666" t="s">
        <v>9566</v>
      </c>
      <c r="J28666" t="s">
        <v>33</v>
      </c>
      <c r="K28666" t="s">
        <v>98</v>
      </c>
      <c r="L28666">
        <v>1</v>
      </c>
      <c r="M28666" t="s">
        <v>26</v>
      </c>
      <c r="N28666">
        <v>635</v>
      </c>
      <c r="O28666" s="72">
        <f>SUM($N$2:N28666)</f>
        <v>19557136</v>
      </c>
      <c r="P28666" t="s">
        <v>4925</v>
      </c>
      <c r="Q28666" t="s">
        <v>73</v>
      </c>
      <c r="R28666">
        <v>689103</v>
      </c>
      <c r="S28666" t="s">
        <v>29</v>
      </c>
      <c r="T28666" t="b">
        <v>0</v>
      </c>
      <c r="AF28666" s="11" t="s">
        <v>4925</v>
      </c>
      <c r="AG28666" s="12" t="str">
        <f t="shared" si="447"/>
        <v>KERALA</v>
      </c>
      <c r="AH28666" s="11" t="s">
        <v>4925</v>
      </c>
      <c r="AI28666" s="12" t="str">
        <f>_xlfn.XLOOKUP(AH28666,P:P,Q:Q)</f>
        <v>KERALA</v>
      </c>
    </row>
    <row r="28667" spans="1:35" x14ac:dyDescent="0.3">
      <c r="A28667">
        <v>28666</v>
      </c>
      <c r="B28667" t="s">
        <v>34076</v>
      </c>
      <c r="C28667">
        <v>9150423</v>
      </c>
      <c r="D28667" t="s">
        <v>20</v>
      </c>
      <c r="E28667">
        <v>58</v>
      </c>
      <c r="F28667" s="1">
        <v>44657</v>
      </c>
      <c r="G28667" t="s">
        <v>21</v>
      </c>
      <c r="H28667" t="s">
        <v>22</v>
      </c>
      <c r="I28667" t="s">
        <v>16994</v>
      </c>
      <c r="J28667" t="s">
        <v>75</v>
      </c>
      <c r="K28667" t="s">
        <v>109</v>
      </c>
      <c r="L28667">
        <v>1</v>
      </c>
      <c r="M28667" t="s">
        <v>26</v>
      </c>
      <c r="N28667">
        <v>329</v>
      </c>
      <c r="O28667" s="72">
        <f>SUM($N$2:N28667)</f>
        <v>19557465</v>
      </c>
      <c r="P28667" t="s">
        <v>928</v>
      </c>
      <c r="Q28667" t="s">
        <v>36</v>
      </c>
      <c r="R28667">
        <v>122002</v>
      </c>
      <c r="S28667" t="s">
        <v>29</v>
      </c>
      <c r="T28667" t="b">
        <v>0</v>
      </c>
      <c r="AF28667" s="11" t="s">
        <v>928</v>
      </c>
      <c r="AG28667" s="12" t="str">
        <f t="shared" si="447"/>
        <v>HARYANA</v>
      </c>
      <c r="AH28667" s="11" t="s">
        <v>928</v>
      </c>
      <c r="AI28667" s="12" t="str">
        <f>_xlfn.XLOOKUP(AH28667,P:P,Q:Q)</f>
        <v>HARYANA</v>
      </c>
    </row>
    <row r="28668" spans="1:35" x14ac:dyDescent="0.3">
      <c r="A28668">
        <v>28667</v>
      </c>
      <c r="B28668" t="s">
        <v>34077</v>
      </c>
      <c r="C28668">
        <v>7925113</v>
      </c>
      <c r="D28668" t="s">
        <v>20</v>
      </c>
      <c r="E28668">
        <v>23</v>
      </c>
      <c r="F28668" s="1">
        <v>44657</v>
      </c>
      <c r="G28668" t="s">
        <v>21</v>
      </c>
      <c r="H28668" t="s">
        <v>43</v>
      </c>
      <c r="I28668" t="s">
        <v>17084</v>
      </c>
      <c r="J28668" t="s">
        <v>24</v>
      </c>
      <c r="K28668" t="s">
        <v>34</v>
      </c>
      <c r="L28668">
        <v>1</v>
      </c>
      <c r="M28668" t="s">
        <v>26</v>
      </c>
      <c r="N28668">
        <v>699</v>
      </c>
      <c r="O28668" s="72">
        <f>SUM($N$2:N28668)</f>
        <v>19558164</v>
      </c>
      <c r="P28668" t="s">
        <v>13271</v>
      </c>
      <c r="Q28668" t="s">
        <v>47</v>
      </c>
      <c r="R28668">
        <v>626125</v>
      </c>
      <c r="S28668" t="s">
        <v>29</v>
      </c>
      <c r="T28668" t="b">
        <v>0</v>
      </c>
      <c r="AF28668" s="11" t="s">
        <v>13271</v>
      </c>
      <c r="AG28668" s="12" t="str">
        <f t="shared" si="447"/>
        <v>TAMIL NADU</v>
      </c>
      <c r="AH28668" s="11" t="s">
        <v>13271</v>
      </c>
      <c r="AI28668" s="12" t="str">
        <f>_xlfn.XLOOKUP(AH28668,P:P,Q:Q)</f>
        <v>TAMIL NADU</v>
      </c>
    </row>
    <row r="28669" spans="1:35" x14ac:dyDescent="0.3">
      <c r="A28669">
        <v>28668</v>
      </c>
      <c r="B28669" t="s">
        <v>34077</v>
      </c>
      <c r="C28669">
        <v>7925113</v>
      </c>
      <c r="D28669" t="s">
        <v>20</v>
      </c>
      <c r="E28669">
        <v>36</v>
      </c>
      <c r="F28669" s="1">
        <v>44657</v>
      </c>
      <c r="G28669" t="s">
        <v>113</v>
      </c>
      <c r="H28669" t="s">
        <v>43</v>
      </c>
      <c r="I28669" t="s">
        <v>2672</v>
      </c>
      <c r="J28669" t="s">
        <v>24</v>
      </c>
      <c r="K28669" t="s">
        <v>66</v>
      </c>
      <c r="L28669">
        <v>1</v>
      </c>
      <c r="M28669" t="s">
        <v>26</v>
      </c>
      <c r="N28669">
        <v>353</v>
      </c>
      <c r="O28669" s="72">
        <f>SUM($N$2:N28669)</f>
        <v>19558517</v>
      </c>
      <c r="P28669" t="s">
        <v>34078</v>
      </c>
      <c r="Q28669" t="s">
        <v>47</v>
      </c>
      <c r="R28669">
        <v>627006</v>
      </c>
      <c r="S28669" t="s">
        <v>29</v>
      </c>
      <c r="T28669" t="b">
        <v>0</v>
      </c>
      <c r="AF28669" s="11" t="s">
        <v>34078</v>
      </c>
      <c r="AG28669" s="12" t="str">
        <f t="shared" si="447"/>
        <v>TAMIL NADU</v>
      </c>
      <c r="AH28669" s="11" t="s">
        <v>34078</v>
      </c>
      <c r="AI28669" s="12" t="str">
        <f>_xlfn.XLOOKUP(AH28669,P:P,Q:Q)</f>
        <v>TAMIL NADU</v>
      </c>
    </row>
    <row r="28670" spans="1:35" x14ac:dyDescent="0.3">
      <c r="A28670">
        <v>28669</v>
      </c>
      <c r="B28670" t="s">
        <v>34079</v>
      </c>
      <c r="C28670">
        <v>9214780</v>
      </c>
      <c r="D28670" t="s">
        <v>20</v>
      </c>
      <c r="E28670">
        <v>31</v>
      </c>
      <c r="F28670" s="1">
        <v>44657</v>
      </c>
      <c r="G28670" t="s">
        <v>21</v>
      </c>
      <c r="H28670" t="s">
        <v>52</v>
      </c>
      <c r="I28670" t="s">
        <v>32512</v>
      </c>
      <c r="J28670" t="s">
        <v>24</v>
      </c>
      <c r="K28670" t="s">
        <v>98</v>
      </c>
      <c r="L28670">
        <v>1</v>
      </c>
      <c r="M28670" t="s">
        <v>26</v>
      </c>
      <c r="N28670">
        <v>301</v>
      </c>
      <c r="O28670" s="72">
        <f>SUM($N$2:N28670)</f>
        <v>19558818</v>
      </c>
      <c r="P28670" t="s">
        <v>31444</v>
      </c>
      <c r="Q28670" t="s">
        <v>145</v>
      </c>
      <c r="R28670">
        <v>388540</v>
      </c>
      <c r="S28670" t="s">
        <v>29</v>
      </c>
      <c r="T28670" t="b">
        <v>0</v>
      </c>
      <c r="AF28670" s="11" t="s">
        <v>31444</v>
      </c>
      <c r="AG28670" s="12" t="str">
        <f t="shared" si="447"/>
        <v>GUJARAT</v>
      </c>
      <c r="AH28670" s="11" t="s">
        <v>31444</v>
      </c>
      <c r="AI28670" s="12" t="str">
        <f>_xlfn.XLOOKUP(AH28670,P:P,Q:Q)</f>
        <v>GUJARAT</v>
      </c>
    </row>
    <row r="28671" spans="1:35" x14ac:dyDescent="0.3">
      <c r="A28671">
        <v>28670</v>
      </c>
      <c r="B28671" t="s">
        <v>34080</v>
      </c>
      <c r="C28671">
        <v>417244</v>
      </c>
      <c r="D28671" t="s">
        <v>51</v>
      </c>
      <c r="E28671">
        <v>39</v>
      </c>
      <c r="F28671" s="1">
        <v>44657</v>
      </c>
      <c r="G28671" t="s">
        <v>21</v>
      </c>
      <c r="H28671" t="s">
        <v>43</v>
      </c>
      <c r="I28671" t="s">
        <v>3889</v>
      </c>
      <c r="J28671" t="s">
        <v>54</v>
      </c>
      <c r="K28671" t="s">
        <v>39</v>
      </c>
      <c r="L28671">
        <v>1</v>
      </c>
      <c r="M28671" t="s">
        <v>26</v>
      </c>
      <c r="N28671">
        <v>1168</v>
      </c>
      <c r="O28671" s="72">
        <f>SUM($N$2:N28671)</f>
        <v>19559986</v>
      </c>
      <c r="P28671" t="s">
        <v>825</v>
      </c>
      <c r="Q28671" t="s">
        <v>70</v>
      </c>
      <c r="R28671">
        <v>517501</v>
      </c>
      <c r="S28671" t="s">
        <v>29</v>
      </c>
      <c r="T28671" t="b">
        <v>0</v>
      </c>
      <c r="AF28671" s="11" t="s">
        <v>825</v>
      </c>
      <c r="AG28671" s="12" t="str">
        <f t="shared" si="447"/>
        <v>ANDHRA PRADESH</v>
      </c>
      <c r="AH28671" s="11" t="s">
        <v>825</v>
      </c>
      <c r="AI28671" s="12" t="str">
        <f>_xlfn.XLOOKUP(AH28671,P:P,Q:Q)</f>
        <v>ANDHRA PRADESH</v>
      </c>
    </row>
    <row r="28672" spans="1:35" x14ac:dyDescent="0.3">
      <c r="A28672">
        <v>28671</v>
      </c>
      <c r="B28672" t="s">
        <v>34081</v>
      </c>
      <c r="C28672">
        <v>604095</v>
      </c>
      <c r="D28672" t="s">
        <v>20</v>
      </c>
      <c r="E28672">
        <v>47</v>
      </c>
      <c r="F28672" s="1">
        <v>44657</v>
      </c>
      <c r="G28672" t="s">
        <v>21</v>
      </c>
      <c r="H28672" t="s">
        <v>52</v>
      </c>
      <c r="I28672" t="s">
        <v>4714</v>
      </c>
      <c r="J28672" t="s">
        <v>24</v>
      </c>
      <c r="K28672" t="s">
        <v>109</v>
      </c>
      <c r="L28672">
        <v>1</v>
      </c>
      <c r="M28672" t="s">
        <v>26</v>
      </c>
      <c r="N28672">
        <v>702</v>
      </c>
      <c r="O28672" s="72">
        <f>SUM($N$2:N28672)</f>
        <v>19560688</v>
      </c>
      <c r="P28672" t="s">
        <v>728</v>
      </c>
      <c r="Q28672" t="s">
        <v>111</v>
      </c>
      <c r="R28672">
        <v>201002</v>
      </c>
      <c r="S28672" t="s">
        <v>29</v>
      </c>
      <c r="T28672" t="b">
        <v>0</v>
      </c>
      <c r="AF28672" s="11" t="s">
        <v>728</v>
      </c>
      <c r="AG28672" s="12" t="str">
        <f t="shared" si="447"/>
        <v>UTTAR PRADESH</v>
      </c>
      <c r="AH28672" s="11" t="s">
        <v>728</v>
      </c>
      <c r="AI28672" s="12" t="str">
        <f>_xlfn.XLOOKUP(AH28672,P:P,Q:Q)</f>
        <v>UTTAR PRADESH</v>
      </c>
    </row>
    <row r="28673" spans="1:35" x14ac:dyDescent="0.3">
      <c r="A28673">
        <v>28672</v>
      </c>
      <c r="B28673" t="s">
        <v>34082</v>
      </c>
      <c r="C28673">
        <v>360634</v>
      </c>
      <c r="D28673" t="s">
        <v>20</v>
      </c>
      <c r="E28673">
        <v>23</v>
      </c>
      <c r="F28673" s="1">
        <v>44657</v>
      </c>
      <c r="G28673" t="s">
        <v>21</v>
      </c>
      <c r="H28673" t="s">
        <v>43</v>
      </c>
      <c r="I28673" t="s">
        <v>16263</v>
      </c>
      <c r="J28673" t="s">
        <v>33</v>
      </c>
      <c r="K28673" t="s">
        <v>109</v>
      </c>
      <c r="L28673">
        <v>1</v>
      </c>
      <c r="M28673" t="s">
        <v>26</v>
      </c>
      <c r="N28673">
        <v>626</v>
      </c>
      <c r="O28673" s="72">
        <f>SUM($N$2:N28673)</f>
        <v>19561314</v>
      </c>
      <c r="P28673" t="s">
        <v>498</v>
      </c>
      <c r="Q28673" t="s">
        <v>86</v>
      </c>
      <c r="R28673">
        <v>500049</v>
      </c>
      <c r="S28673" t="s">
        <v>29</v>
      </c>
      <c r="T28673" t="b">
        <v>0</v>
      </c>
      <c r="AF28673" s="11" t="s">
        <v>498</v>
      </c>
      <c r="AG28673" s="12" t="str">
        <f t="shared" si="447"/>
        <v>TELANGANA</v>
      </c>
      <c r="AH28673" s="11" t="s">
        <v>498</v>
      </c>
      <c r="AI28673" s="12" t="str">
        <f>_xlfn.XLOOKUP(AH28673,P:P,Q:Q)</f>
        <v>TELANGANA</v>
      </c>
    </row>
    <row r="28674" spans="1:35" x14ac:dyDescent="0.3">
      <c r="A28674">
        <v>28673</v>
      </c>
      <c r="B28674" t="s">
        <v>34082</v>
      </c>
      <c r="C28674">
        <v>360634</v>
      </c>
      <c r="D28674" t="s">
        <v>51</v>
      </c>
      <c r="E28674">
        <v>56</v>
      </c>
      <c r="F28674" s="1">
        <v>44657</v>
      </c>
      <c r="G28674" t="s">
        <v>21</v>
      </c>
      <c r="H28674" t="s">
        <v>88</v>
      </c>
      <c r="I28674" t="s">
        <v>34083</v>
      </c>
      <c r="J28674" t="s">
        <v>33</v>
      </c>
      <c r="K28674" t="s">
        <v>25</v>
      </c>
      <c r="L28674">
        <v>1</v>
      </c>
      <c r="M28674" t="s">
        <v>26</v>
      </c>
      <c r="N28674">
        <v>699</v>
      </c>
      <c r="O28674" s="72">
        <f>SUM($N$2:N28674)</f>
        <v>19562013</v>
      </c>
      <c r="P28674" t="s">
        <v>566</v>
      </c>
      <c r="Q28674" t="s">
        <v>126</v>
      </c>
      <c r="R28674">
        <v>474011</v>
      </c>
      <c r="S28674" t="s">
        <v>29</v>
      </c>
      <c r="T28674" t="b">
        <v>0</v>
      </c>
      <c r="AF28674" s="11" t="s">
        <v>566</v>
      </c>
      <c r="AG28674" s="12" t="str">
        <f t="shared" si="447"/>
        <v>MADHYA PRADESH</v>
      </c>
      <c r="AH28674" s="11" t="s">
        <v>566</v>
      </c>
      <c r="AI28674" s="12" t="str">
        <f>_xlfn.XLOOKUP(AH28674,P:P,Q:Q)</f>
        <v>MADHYA PRADESH</v>
      </c>
    </row>
    <row r="28675" spans="1:35" x14ac:dyDescent="0.3">
      <c r="A28675">
        <v>28674</v>
      </c>
      <c r="B28675" t="s">
        <v>34084</v>
      </c>
      <c r="C28675">
        <v>9843251</v>
      </c>
      <c r="D28675" t="s">
        <v>20</v>
      </c>
      <c r="E28675">
        <v>41</v>
      </c>
      <c r="F28675" s="1">
        <v>44657</v>
      </c>
      <c r="G28675" t="s">
        <v>21</v>
      </c>
      <c r="H28675" t="s">
        <v>62</v>
      </c>
      <c r="I28675" t="s">
        <v>543</v>
      </c>
      <c r="J28675" t="s">
        <v>24</v>
      </c>
      <c r="K28675" t="s">
        <v>109</v>
      </c>
      <c r="L28675">
        <v>1</v>
      </c>
      <c r="M28675" t="s">
        <v>26</v>
      </c>
      <c r="N28675">
        <v>399</v>
      </c>
      <c r="O28675" s="72">
        <f>SUM($N$2:N28675)</f>
        <v>19562412</v>
      </c>
      <c r="P28675" t="s">
        <v>226</v>
      </c>
      <c r="Q28675" t="s">
        <v>60</v>
      </c>
      <c r="R28675">
        <v>560076</v>
      </c>
      <c r="S28675" t="s">
        <v>29</v>
      </c>
      <c r="T28675" t="b">
        <v>0</v>
      </c>
      <c r="AF28675" s="11" t="s">
        <v>226</v>
      </c>
      <c r="AG28675" s="12" t="str">
        <f t="shared" ref="AG28675:AG28738" si="448">VLOOKUP(AF28675,$P:$Q,2,FALSE)</f>
        <v>KARNATAKA</v>
      </c>
      <c r="AH28675" s="11" t="s">
        <v>226</v>
      </c>
      <c r="AI28675" s="12" t="str">
        <f>_xlfn.XLOOKUP(AH28675,P:P,Q:Q)</f>
        <v>KARNATAKA</v>
      </c>
    </row>
    <row r="28676" spans="1:35" x14ac:dyDescent="0.3">
      <c r="A28676">
        <v>28675</v>
      </c>
      <c r="B28676" t="s">
        <v>34085</v>
      </c>
      <c r="C28676">
        <v>1928657</v>
      </c>
      <c r="D28676" t="s">
        <v>51</v>
      </c>
      <c r="E28676">
        <v>29</v>
      </c>
      <c r="F28676" s="1">
        <v>44657</v>
      </c>
      <c r="G28676" t="s">
        <v>228</v>
      </c>
      <c r="H28676" t="s">
        <v>22</v>
      </c>
      <c r="I28676" t="s">
        <v>5590</v>
      </c>
      <c r="J28676" t="s">
        <v>54</v>
      </c>
      <c r="K28676" t="s">
        <v>45</v>
      </c>
      <c r="L28676">
        <v>1</v>
      </c>
      <c r="M28676" t="s">
        <v>26</v>
      </c>
      <c r="N28676">
        <v>744</v>
      </c>
      <c r="O28676" s="72">
        <f>SUM($N$2:N28676)</f>
        <v>19563156</v>
      </c>
      <c r="P28676" t="s">
        <v>59</v>
      </c>
      <c r="Q28676" t="s">
        <v>60</v>
      </c>
      <c r="R28676">
        <v>560087</v>
      </c>
      <c r="S28676" t="s">
        <v>29</v>
      </c>
      <c r="T28676" t="b">
        <v>0</v>
      </c>
      <c r="AF28676" s="11" t="s">
        <v>59</v>
      </c>
      <c r="AG28676" s="12" t="str">
        <f t="shared" si="448"/>
        <v>KARNATAKA</v>
      </c>
      <c r="AH28676" s="11" t="s">
        <v>59</v>
      </c>
      <c r="AI28676" s="12" t="str">
        <f>_xlfn.XLOOKUP(AH28676,P:P,Q:Q)</f>
        <v>KARNATAKA</v>
      </c>
    </row>
    <row r="28677" spans="1:35" x14ac:dyDescent="0.3">
      <c r="A28677">
        <v>28676</v>
      </c>
      <c r="B28677" t="s">
        <v>34086</v>
      </c>
      <c r="C28677">
        <v>1842864</v>
      </c>
      <c r="D28677" t="s">
        <v>51</v>
      </c>
      <c r="E28677">
        <v>55</v>
      </c>
      <c r="F28677" s="1">
        <v>44657</v>
      </c>
      <c r="G28677" t="s">
        <v>21</v>
      </c>
      <c r="H28677" t="s">
        <v>52</v>
      </c>
      <c r="I28677" t="s">
        <v>528</v>
      </c>
      <c r="J28677" t="s">
        <v>54</v>
      </c>
      <c r="K28677" t="s">
        <v>109</v>
      </c>
      <c r="L28677">
        <v>1</v>
      </c>
      <c r="M28677" t="s">
        <v>26</v>
      </c>
      <c r="N28677">
        <v>735</v>
      </c>
      <c r="O28677" s="72">
        <f>SUM($N$2:N28677)</f>
        <v>19563891</v>
      </c>
      <c r="P28677" t="s">
        <v>85</v>
      </c>
      <c r="Q28677" t="s">
        <v>86</v>
      </c>
      <c r="R28677">
        <v>500067</v>
      </c>
      <c r="S28677" t="s">
        <v>29</v>
      </c>
      <c r="T28677" t="b">
        <v>0</v>
      </c>
      <c r="AF28677" s="11" t="s">
        <v>85</v>
      </c>
      <c r="AG28677" s="12" t="str">
        <f t="shared" si="448"/>
        <v>TELANGANA</v>
      </c>
      <c r="AH28677" s="11" t="s">
        <v>85</v>
      </c>
      <c r="AI28677" s="12" t="str">
        <f>_xlfn.XLOOKUP(AH28677,P:P,Q:Q)</f>
        <v>TELANGANA</v>
      </c>
    </row>
    <row r="28678" spans="1:35" x14ac:dyDescent="0.3">
      <c r="A28678">
        <v>28677</v>
      </c>
      <c r="B28678" t="s">
        <v>34087</v>
      </c>
      <c r="C28678">
        <v>2170470</v>
      </c>
      <c r="D28678" t="s">
        <v>20</v>
      </c>
      <c r="E28678">
        <v>39</v>
      </c>
      <c r="F28678" s="1">
        <v>44657</v>
      </c>
      <c r="G28678" t="s">
        <v>21</v>
      </c>
      <c r="H28678" t="s">
        <v>43</v>
      </c>
      <c r="I28678" t="s">
        <v>22201</v>
      </c>
      <c r="J28678" t="s">
        <v>24</v>
      </c>
      <c r="K28678" t="s">
        <v>66</v>
      </c>
      <c r="L28678">
        <v>1</v>
      </c>
      <c r="M28678" t="s">
        <v>26</v>
      </c>
      <c r="N28678">
        <v>442</v>
      </c>
      <c r="O28678" s="72">
        <f>SUM($N$2:N28678)</f>
        <v>19564333</v>
      </c>
      <c r="P28678" t="s">
        <v>59</v>
      </c>
      <c r="Q28678" t="s">
        <v>60</v>
      </c>
      <c r="R28678">
        <v>560064</v>
      </c>
      <c r="S28678" t="s">
        <v>29</v>
      </c>
      <c r="T28678" t="b">
        <v>0</v>
      </c>
      <c r="AF28678" s="11" t="s">
        <v>59</v>
      </c>
      <c r="AG28678" s="12" t="str">
        <f t="shared" si="448"/>
        <v>KARNATAKA</v>
      </c>
      <c r="AH28678" s="11" t="s">
        <v>59</v>
      </c>
      <c r="AI28678" s="12" t="str">
        <f>_xlfn.XLOOKUP(AH28678,P:P,Q:Q)</f>
        <v>KARNATAKA</v>
      </c>
    </row>
    <row r="28679" spans="1:35" x14ac:dyDescent="0.3">
      <c r="A28679">
        <v>28678</v>
      </c>
      <c r="B28679" t="s">
        <v>34088</v>
      </c>
      <c r="C28679">
        <v>7704002</v>
      </c>
      <c r="D28679" t="s">
        <v>20</v>
      </c>
      <c r="E28679">
        <v>37</v>
      </c>
      <c r="F28679" s="1">
        <v>44657</v>
      </c>
      <c r="G28679" t="s">
        <v>21</v>
      </c>
      <c r="H28679" t="s">
        <v>43</v>
      </c>
      <c r="I28679" t="s">
        <v>927</v>
      </c>
      <c r="J28679" t="s">
        <v>209</v>
      </c>
      <c r="K28679" t="s">
        <v>210</v>
      </c>
      <c r="L28679">
        <v>1</v>
      </c>
      <c r="M28679" t="s">
        <v>26</v>
      </c>
      <c r="N28679">
        <v>435</v>
      </c>
      <c r="O28679" s="72">
        <f>SUM($N$2:N28679)</f>
        <v>19564768</v>
      </c>
      <c r="P28679" t="s">
        <v>5853</v>
      </c>
      <c r="Q28679" t="s">
        <v>126</v>
      </c>
      <c r="R28679">
        <v>450001</v>
      </c>
      <c r="S28679" t="s">
        <v>29</v>
      </c>
      <c r="T28679" t="b">
        <v>0</v>
      </c>
      <c r="AF28679" s="11" t="s">
        <v>5853</v>
      </c>
      <c r="AG28679" s="12" t="str">
        <f t="shared" si="448"/>
        <v>MADHYA PRADESH</v>
      </c>
      <c r="AH28679" s="11" t="s">
        <v>5853</v>
      </c>
      <c r="AI28679" s="12" t="str">
        <f>_xlfn.XLOOKUP(AH28679,P:P,Q:Q)</f>
        <v>MADHYA PRADESH</v>
      </c>
    </row>
    <row r="28680" spans="1:35" x14ac:dyDescent="0.3">
      <c r="A28680">
        <v>28679</v>
      </c>
      <c r="B28680" t="s">
        <v>34089</v>
      </c>
      <c r="C28680">
        <v>5179299</v>
      </c>
      <c r="D28680" t="s">
        <v>20</v>
      </c>
      <c r="E28680">
        <v>23</v>
      </c>
      <c r="F28680" s="1">
        <v>44657</v>
      </c>
      <c r="G28680" t="s">
        <v>21</v>
      </c>
      <c r="H28680" t="s">
        <v>22</v>
      </c>
      <c r="I28680" t="s">
        <v>7147</v>
      </c>
      <c r="J28680" t="s">
        <v>33</v>
      </c>
      <c r="K28680" t="s">
        <v>34</v>
      </c>
      <c r="L28680">
        <v>1</v>
      </c>
      <c r="M28680" t="s">
        <v>26</v>
      </c>
      <c r="N28680">
        <v>788</v>
      </c>
      <c r="O28680" s="72">
        <f>SUM($N$2:N28680)</f>
        <v>19565556</v>
      </c>
      <c r="P28680" t="s">
        <v>59</v>
      </c>
      <c r="Q28680" t="s">
        <v>60</v>
      </c>
      <c r="R28680">
        <v>560016</v>
      </c>
      <c r="S28680" t="s">
        <v>29</v>
      </c>
      <c r="T28680" t="b">
        <v>0</v>
      </c>
      <c r="AF28680" s="11" t="s">
        <v>59</v>
      </c>
      <c r="AG28680" s="12" t="str">
        <f t="shared" si="448"/>
        <v>KARNATAKA</v>
      </c>
      <c r="AH28680" s="11" t="s">
        <v>59</v>
      </c>
      <c r="AI28680" s="12" t="str">
        <f>_xlfn.XLOOKUP(AH28680,P:P,Q:Q)</f>
        <v>KARNATAKA</v>
      </c>
    </row>
    <row r="28681" spans="1:35" x14ac:dyDescent="0.3">
      <c r="A28681">
        <v>28680</v>
      </c>
      <c r="B28681" t="s">
        <v>34090</v>
      </c>
      <c r="C28681">
        <v>6021218</v>
      </c>
      <c r="D28681" t="s">
        <v>20</v>
      </c>
      <c r="E28681">
        <v>53</v>
      </c>
      <c r="F28681" s="1">
        <v>44657</v>
      </c>
      <c r="G28681" t="s">
        <v>21</v>
      </c>
      <c r="H28681" t="s">
        <v>22</v>
      </c>
      <c r="I28681" t="s">
        <v>22706</v>
      </c>
      <c r="J28681" t="s">
        <v>24</v>
      </c>
      <c r="K28681" t="s">
        <v>45</v>
      </c>
      <c r="L28681">
        <v>1</v>
      </c>
      <c r="M28681" t="s">
        <v>26</v>
      </c>
      <c r="N28681">
        <v>635</v>
      </c>
      <c r="O28681" s="72">
        <f>SUM($N$2:N28681)</f>
        <v>19566191</v>
      </c>
      <c r="P28681" t="s">
        <v>103</v>
      </c>
      <c r="Q28681" t="s">
        <v>56</v>
      </c>
      <c r="R28681">
        <v>400031</v>
      </c>
      <c r="S28681" t="s">
        <v>29</v>
      </c>
      <c r="T28681" t="b">
        <v>0</v>
      </c>
      <c r="AF28681" s="11" t="s">
        <v>103</v>
      </c>
      <c r="AG28681" s="12" t="str">
        <f t="shared" si="448"/>
        <v>MAHARASHTRA</v>
      </c>
      <c r="AH28681" s="11" t="s">
        <v>103</v>
      </c>
      <c r="AI28681" s="12" t="str">
        <f>_xlfn.XLOOKUP(AH28681,P:P,Q:Q)</f>
        <v>MAHARASHTRA</v>
      </c>
    </row>
    <row r="28682" spans="1:35" x14ac:dyDescent="0.3">
      <c r="A28682">
        <v>28681</v>
      </c>
      <c r="B28682" t="s">
        <v>34091</v>
      </c>
      <c r="C28682">
        <v>2225899</v>
      </c>
      <c r="D28682" t="s">
        <v>51</v>
      </c>
      <c r="E28682">
        <v>29</v>
      </c>
      <c r="F28682" s="1">
        <v>44657</v>
      </c>
      <c r="G28682" t="s">
        <v>21</v>
      </c>
      <c r="H28682" t="s">
        <v>57</v>
      </c>
      <c r="I28682" t="s">
        <v>3587</v>
      </c>
      <c r="J28682" t="s">
        <v>54</v>
      </c>
      <c r="K28682" t="s">
        <v>45</v>
      </c>
      <c r="L28682">
        <v>1</v>
      </c>
      <c r="M28682" t="s">
        <v>26</v>
      </c>
      <c r="N28682">
        <v>715</v>
      </c>
      <c r="O28682" s="72">
        <f>SUM($N$2:N28682)</f>
        <v>19566906</v>
      </c>
      <c r="P28682" t="s">
        <v>6377</v>
      </c>
      <c r="Q28682" t="s">
        <v>73</v>
      </c>
      <c r="R28682">
        <v>670307</v>
      </c>
      <c r="S28682" t="s">
        <v>29</v>
      </c>
      <c r="T28682" t="b">
        <v>0</v>
      </c>
      <c r="AF28682" s="11" t="s">
        <v>6377</v>
      </c>
      <c r="AG28682" s="12" t="str">
        <f t="shared" si="448"/>
        <v>KERALA</v>
      </c>
      <c r="AH28682" s="11" t="s">
        <v>6377</v>
      </c>
      <c r="AI28682" s="12" t="str">
        <f>_xlfn.XLOOKUP(AH28682,P:P,Q:Q)</f>
        <v>KERALA</v>
      </c>
    </row>
    <row r="28683" spans="1:35" x14ac:dyDescent="0.3">
      <c r="A28683">
        <v>28682</v>
      </c>
      <c r="B28683" t="s">
        <v>34091</v>
      </c>
      <c r="C28683">
        <v>2225899</v>
      </c>
      <c r="D28683" t="s">
        <v>20</v>
      </c>
      <c r="E28683">
        <v>26</v>
      </c>
      <c r="F28683" s="1">
        <v>44657</v>
      </c>
      <c r="G28683" t="s">
        <v>21</v>
      </c>
      <c r="H28683" t="s">
        <v>31</v>
      </c>
      <c r="I28683" t="s">
        <v>20647</v>
      </c>
      <c r="J28683" t="s">
        <v>473</v>
      </c>
      <c r="K28683" t="s">
        <v>39</v>
      </c>
      <c r="L28683">
        <v>1</v>
      </c>
      <c r="M28683" t="s">
        <v>26</v>
      </c>
      <c r="N28683">
        <v>665</v>
      </c>
      <c r="O28683" s="72">
        <f>SUM($N$2:N28683)</f>
        <v>19567571</v>
      </c>
      <c r="P28683" t="s">
        <v>226</v>
      </c>
      <c r="Q28683" t="s">
        <v>60</v>
      </c>
      <c r="R28683">
        <v>560050</v>
      </c>
      <c r="S28683" t="s">
        <v>29</v>
      </c>
      <c r="T28683" t="b">
        <v>0</v>
      </c>
      <c r="AF28683" s="11" t="s">
        <v>226</v>
      </c>
      <c r="AG28683" s="12" t="str">
        <f t="shared" si="448"/>
        <v>KARNATAKA</v>
      </c>
      <c r="AH28683" s="11" t="s">
        <v>226</v>
      </c>
      <c r="AI28683" s="12" t="str">
        <f>_xlfn.XLOOKUP(AH28683,P:P,Q:Q)</f>
        <v>KARNATAKA</v>
      </c>
    </row>
    <row r="28684" spans="1:35" x14ac:dyDescent="0.3">
      <c r="A28684">
        <v>28683</v>
      </c>
      <c r="B28684" t="s">
        <v>34091</v>
      </c>
      <c r="C28684">
        <v>2225899</v>
      </c>
      <c r="D28684" t="s">
        <v>20</v>
      </c>
      <c r="E28684">
        <v>27</v>
      </c>
      <c r="F28684" s="1">
        <v>44657</v>
      </c>
      <c r="G28684" t="s">
        <v>21</v>
      </c>
      <c r="H28684" t="s">
        <v>43</v>
      </c>
      <c r="I28684" t="s">
        <v>3449</v>
      </c>
      <c r="J28684" t="s">
        <v>24</v>
      </c>
      <c r="K28684" t="s">
        <v>66</v>
      </c>
      <c r="L28684">
        <v>1</v>
      </c>
      <c r="M28684" t="s">
        <v>26</v>
      </c>
      <c r="N28684">
        <v>518</v>
      </c>
      <c r="O28684" s="72">
        <f>SUM($N$2:N28684)</f>
        <v>19568089</v>
      </c>
      <c r="P28684" t="s">
        <v>117</v>
      </c>
      <c r="Q28684" t="s">
        <v>47</v>
      </c>
      <c r="R28684">
        <v>625007</v>
      </c>
      <c r="S28684" t="s">
        <v>29</v>
      </c>
      <c r="T28684" t="b">
        <v>0</v>
      </c>
      <c r="AF28684" s="11" t="s">
        <v>117</v>
      </c>
      <c r="AG28684" s="12" t="str">
        <f t="shared" si="448"/>
        <v>TAMIL NADU</v>
      </c>
      <c r="AH28684" s="11" t="s">
        <v>117</v>
      </c>
      <c r="AI28684" s="12" t="str">
        <f>_xlfn.XLOOKUP(AH28684,P:P,Q:Q)</f>
        <v>TAMIL NADU</v>
      </c>
    </row>
    <row r="28685" spans="1:35" x14ac:dyDescent="0.3">
      <c r="A28685">
        <v>28684</v>
      </c>
      <c r="B28685" t="s">
        <v>34091</v>
      </c>
      <c r="C28685">
        <v>2225899</v>
      </c>
      <c r="D28685" t="s">
        <v>20</v>
      </c>
      <c r="E28685">
        <v>35</v>
      </c>
      <c r="F28685" s="1">
        <v>44657</v>
      </c>
      <c r="G28685" t="s">
        <v>21</v>
      </c>
      <c r="H28685" t="s">
        <v>22</v>
      </c>
      <c r="I28685" t="s">
        <v>827</v>
      </c>
      <c r="J28685" t="s">
        <v>209</v>
      </c>
      <c r="K28685" t="s">
        <v>210</v>
      </c>
      <c r="L28685">
        <v>1</v>
      </c>
      <c r="M28685" t="s">
        <v>26</v>
      </c>
      <c r="N28685">
        <v>382</v>
      </c>
      <c r="O28685" s="72">
        <f>SUM($N$2:N28685)</f>
        <v>19568471</v>
      </c>
      <c r="P28685" t="s">
        <v>915</v>
      </c>
      <c r="Q28685" t="s">
        <v>56</v>
      </c>
      <c r="R28685">
        <v>411035</v>
      </c>
      <c r="S28685" t="s">
        <v>29</v>
      </c>
      <c r="T28685" t="b">
        <v>0</v>
      </c>
      <c r="AF28685" s="11" t="s">
        <v>915</v>
      </c>
      <c r="AG28685" s="12" t="str">
        <f t="shared" si="448"/>
        <v>MAHARASHTRA</v>
      </c>
      <c r="AH28685" s="11" t="s">
        <v>915</v>
      </c>
      <c r="AI28685" s="12" t="str">
        <f>_xlfn.XLOOKUP(AH28685,P:P,Q:Q)</f>
        <v>MAHARASHTRA</v>
      </c>
    </row>
    <row r="28686" spans="1:35" x14ac:dyDescent="0.3">
      <c r="A28686">
        <v>28685</v>
      </c>
      <c r="B28686" t="s">
        <v>34092</v>
      </c>
      <c r="C28686">
        <v>480251</v>
      </c>
      <c r="D28686" t="s">
        <v>51</v>
      </c>
      <c r="E28686">
        <v>32</v>
      </c>
      <c r="F28686" s="1">
        <v>44657</v>
      </c>
      <c r="G28686" t="s">
        <v>21</v>
      </c>
      <c r="H28686" t="s">
        <v>43</v>
      </c>
      <c r="I28686" t="s">
        <v>3587</v>
      </c>
      <c r="J28686" t="s">
        <v>54</v>
      </c>
      <c r="K28686" t="s">
        <v>45</v>
      </c>
      <c r="L28686">
        <v>1</v>
      </c>
      <c r="M28686" t="s">
        <v>26</v>
      </c>
      <c r="N28686">
        <v>735</v>
      </c>
      <c r="O28686" s="72">
        <f>SUM($N$2:N28686)</f>
        <v>19569206</v>
      </c>
      <c r="P28686" t="s">
        <v>59</v>
      </c>
      <c r="Q28686" t="s">
        <v>60</v>
      </c>
      <c r="R28686">
        <v>560095</v>
      </c>
      <c r="S28686" t="s">
        <v>29</v>
      </c>
      <c r="T28686" t="b">
        <v>0</v>
      </c>
      <c r="AF28686" s="11" t="s">
        <v>59</v>
      </c>
      <c r="AG28686" s="12" t="str">
        <f t="shared" si="448"/>
        <v>KARNATAKA</v>
      </c>
      <c r="AH28686" s="11" t="s">
        <v>59</v>
      </c>
      <c r="AI28686" s="12" t="str">
        <f>_xlfn.XLOOKUP(AH28686,P:P,Q:Q)</f>
        <v>KARNATAKA</v>
      </c>
    </row>
    <row r="28687" spans="1:35" x14ac:dyDescent="0.3">
      <c r="A28687">
        <v>28686</v>
      </c>
      <c r="B28687" t="s">
        <v>34093</v>
      </c>
      <c r="C28687">
        <v>728638</v>
      </c>
      <c r="D28687" t="s">
        <v>20</v>
      </c>
      <c r="E28687">
        <v>75</v>
      </c>
      <c r="F28687" s="1">
        <v>44657</v>
      </c>
      <c r="G28687" t="s">
        <v>21</v>
      </c>
      <c r="H28687" t="s">
        <v>22</v>
      </c>
      <c r="I28687" t="s">
        <v>1613</v>
      </c>
      <c r="J28687" t="s">
        <v>33</v>
      </c>
      <c r="K28687" t="s">
        <v>98</v>
      </c>
      <c r="L28687">
        <v>1</v>
      </c>
      <c r="M28687" t="s">
        <v>26</v>
      </c>
      <c r="N28687">
        <v>1432</v>
      </c>
      <c r="O28687" s="72">
        <f>SUM($N$2:N28687)</f>
        <v>19570638</v>
      </c>
      <c r="P28687" t="s">
        <v>969</v>
      </c>
      <c r="Q28687" t="s">
        <v>56</v>
      </c>
      <c r="R28687">
        <v>413004</v>
      </c>
      <c r="S28687" t="s">
        <v>29</v>
      </c>
      <c r="T28687" t="b">
        <v>0</v>
      </c>
      <c r="AF28687" s="11" t="s">
        <v>969</v>
      </c>
      <c r="AG28687" s="12" t="str">
        <f t="shared" si="448"/>
        <v>MAHARASHTRA</v>
      </c>
      <c r="AH28687" s="11" t="s">
        <v>969</v>
      </c>
      <c r="AI28687" s="12" t="str">
        <f>_xlfn.XLOOKUP(AH28687,P:P,Q:Q)</f>
        <v>MAHARASHTRA</v>
      </c>
    </row>
    <row r="28688" spans="1:35" x14ac:dyDescent="0.3">
      <c r="A28688">
        <v>28687</v>
      </c>
      <c r="B28688" t="s">
        <v>34094</v>
      </c>
      <c r="C28688">
        <v>9946375</v>
      </c>
      <c r="D28688" t="s">
        <v>20</v>
      </c>
      <c r="E28688">
        <v>24</v>
      </c>
      <c r="F28688" s="1">
        <v>44657</v>
      </c>
      <c r="G28688" t="s">
        <v>21</v>
      </c>
      <c r="H28688" t="s">
        <v>43</v>
      </c>
      <c r="I28688" t="s">
        <v>19890</v>
      </c>
      <c r="J28688" t="s">
        <v>24</v>
      </c>
      <c r="K28688" t="s">
        <v>45</v>
      </c>
      <c r="L28688">
        <v>1</v>
      </c>
      <c r="M28688" t="s">
        <v>26</v>
      </c>
      <c r="N28688">
        <v>471</v>
      </c>
      <c r="O28688" s="72">
        <f>SUM($N$2:N28688)</f>
        <v>19571109</v>
      </c>
      <c r="P28688" t="s">
        <v>180</v>
      </c>
      <c r="Q28688" t="s">
        <v>47</v>
      </c>
      <c r="R28688">
        <v>620008</v>
      </c>
      <c r="S28688" t="s">
        <v>29</v>
      </c>
      <c r="T28688" t="b">
        <v>0</v>
      </c>
      <c r="AF28688" s="11" t="s">
        <v>180</v>
      </c>
      <c r="AG28688" s="12" t="str">
        <f t="shared" si="448"/>
        <v>TAMIL NADU</v>
      </c>
      <c r="AH28688" s="11" t="s">
        <v>180</v>
      </c>
      <c r="AI28688" s="12" t="str">
        <f>_xlfn.XLOOKUP(AH28688,P:P,Q:Q)</f>
        <v>TAMIL NADU</v>
      </c>
    </row>
    <row r="28689" spans="1:35" x14ac:dyDescent="0.3">
      <c r="A28689">
        <v>28688</v>
      </c>
      <c r="B28689" t="s">
        <v>34095</v>
      </c>
      <c r="C28689">
        <v>3695208</v>
      </c>
      <c r="D28689" t="s">
        <v>51</v>
      </c>
      <c r="E28689">
        <v>44</v>
      </c>
      <c r="F28689" s="1">
        <v>44657</v>
      </c>
      <c r="G28689" t="s">
        <v>21</v>
      </c>
      <c r="H28689" t="s">
        <v>52</v>
      </c>
      <c r="I28689" t="s">
        <v>677</v>
      </c>
      <c r="J28689" t="s">
        <v>33</v>
      </c>
      <c r="K28689" t="s">
        <v>45</v>
      </c>
      <c r="L28689">
        <v>1</v>
      </c>
      <c r="M28689" t="s">
        <v>26</v>
      </c>
      <c r="N28689">
        <v>857</v>
      </c>
      <c r="O28689" s="72">
        <f>SUM($N$2:N28689)</f>
        <v>19571966</v>
      </c>
      <c r="P28689" t="s">
        <v>85</v>
      </c>
      <c r="Q28689" t="s">
        <v>86</v>
      </c>
      <c r="R28689">
        <v>502032</v>
      </c>
      <c r="S28689" t="s">
        <v>29</v>
      </c>
      <c r="T28689" t="b">
        <v>0</v>
      </c>
      <c r="AF28689" s="11" t="s">
        <v>85</v>
      </c>
      <c r="AG28689" s="12" t="str">
        <f t="shared" si="448"/>
        <v>TELANGANA</v>
      </c>
      <c r="AH28689" s="11" t="s">
        <v>85</v>
      </c>
      <c r="AI28689" s="12" t="str">
        <f>_xlfn.XLOOKUP(AH28689,P:P,Q:Q)</f>
        <v>TELANGANA</v>
      </c>
    </row>
    <row r="28690" spans="1:35" x14ac:dyDescent="0.3">
      <c r="A28690">
        <v>28689</v>
      </c>
      <c r="B28690" t="s">
        <v>34096</v>
      </c>
      <c r="C28690">
        <v>5729821</v>
      </c>
      <c r="D28690" t="s">
        <v>20</v>
      </c>
      <c r="E28690">
        <v>25</v>
      </c>
      <c r="F28690" s="1">
        <v>44657</v>
      </c>
      <c r="G28690" t="s">
        <v>21</v>
      </c>
      <c r="H28690" t="s">
        <v>43</v>
      </c>
      <c r="I28690" t="s">
        <v>1194</v>
      </c>
      <c r="J28690" t="s">
        <v>24</v>
      </c>
      <c r="K28690" t="s">
        <v>25</v>
      </c>
      <c r="L28690">
        <v>1</v>
      </c>
      <c r="M28690" t="s">
        <v>26</v>
      </c>
      <c r="N28690">
        <v>486</v>
      </c>
      <c r="O28690" s="72">
        <f>SUM($N$2:N28690)</f>
        <v>19572452</v>
      </c>
      <c r="P28690" t="s">
        <v>387</v>
      </c>
      <c r="Q28690" t="s">
        <v>47</v>
      </c>
      <c r="R28690">
        <v>641048</v>
      </c>
      <c r="S28690" t="s">
        <v>29</v>
      </c>
      <c r="T28690" t="b">
        <v>0</v>
      </c>
      <c r="AF28690" s="11" t="s">
        <v>387</v>
      </c>
      <c r="AG28690" s="12" t="str">
        <f t="shared" si="448"/>
        <v>TAMIL NADU</v>
      </c>
      <c r="AH28690" s="11" t="s">
        <v>387</v>
      </c>
      <c r="AI28690" s="12" t="str">
        <f>_xlfn.XLOOKUP(AH28690,P:P,Q:Q)</f>
        <v>TAMIL NADU</v>
      </c>
    </row>
    <row r="28691" spans="1:35" x14ac:dyDescent="0.3">
      <c r="A28691">
        <v>28690</v>
      </c>
      <c r="B28691" t="s">
        <v>34097</v>
      </c>
      <c r="C28691">
        <v>421187</v>
      </c>
      <c r="D28691" t="s">
        <v>20</v>
      </c>
      <c r="E28691">
        <v>48</v>
      </c>
      <c r="F28691" s="1">
        <v>44657</v>
      </c>
      <c r="G28691" t="s">
        <v>21</v>
      </c>
      <c r="H28691" t="s">
        <v>31</v>
      </c>
      <c r="I28691" t="s">
        <v>18434</v>
      </c>
      <c r="J28691" t="s">
        <v>33</v>
      </c>
      <c r="K28691" t="s">
        <v>25</v>
      </c>
      <c r="L28691">
        <v>1</v>
      </c>
      <c r="M28691" t="s">
        <v>26</v>
      </c>
      <c r="N28691">
        <v>429</v>
      </c>
      <c r="O28691" s="72">
        <f>SUM($N$2:N28691)</f>
        <v>19572881</v>
      </c>
      <c r="P28691" t="s">
        <v>1314</v>
      </c>
      <c r="Q28691" t="s">
        <v>36</v>
      </c>
      <c r="R28691">
        <v>121003</v>
      </c>
      <c r="S28691" t="s">
        <v>29</v>
      </c>
      <c r="T28691" t="b">
        <v>0</v>
      </c>
      <c r="AF28691" s="11" t="s">
        <v>1314</v>
      </c>
      <c r="AG28691" s="12" t="str">
        <f t="shared" si="448"/>
        <v>HARYANA</v>
      </c>
      <c r="AH28691" s="11" t="s">
        <v>1314</v>
      </c>
      <c r="AI28691" s="12" t="str">
        <f>_xlfn.XLOOKUP(AH28691,P:P,Q:Q)</f>
        <v>HARYANA</v>
      </c>
    </row>
    <row r="28692" spans="1:35" x14ac:dyDescent="0.3">
      <c r="A28692">
        <v>28691</v>
      </c>
      <c r="B28692" t="s">
        <v>34098</v>
      </c>
      <c r="C28692">
        <v>2221684</v>
      </c>
      <c r="D28692" t="s">
        <v>20</v>
      </c>
      <c r="E28692">
        <v>19</v>
      </c>
      <c r="F28692" s="1">
        <v>44657</v>
      </c>
      <c r="G28692" t="s">
        <v>21</v>
      </c>
      <c r="H28692" t="s">
        <v>22</v>
      </c>
      <c r="I28692" t="s">
        <v>21386</v>
      </c>
      <c r="J28692" t="s">
        <v>24</v>
      </c>
      <c r="K28692" t="s">
        <v>66</v>
      </c>
      <c r="L28692">
        <v>1</v>
      </c>
      <c r="M28692" t="s">
        <v>26</v>
      </c>
      <c r="N28692">
        <v>399</v>
      </c>
      <c r="O28692" s="72">
        <f>SUM($N$2:N28692)</f>
        <v>19573280</v>
      </c>
      <c r="P28692" t="s">
        <v>2470</v>
      </c>
      <c r="Q28692" t="s">
        <v>47</v>
      </c>
      <c r="R28692">
        <v>641606</v>
      </c>
      <c r="S28692" t="s">
        <v>29</v>
      </c>
      <c r="T28692" t="b">
        <v>0</v>
      </c>
      <c r="AF28692" s="11" t="s">
        <v>2470</v>
      </c>
      <c r="AG28692" s="12" t="str">
        <f t="shared" si="448"/>
        <v>TAMIL NADU</v>
      </c>
      <c r="AH28692" s="11" t="s">
        <v>2470</v>
      </c>
      <c r="AI28692" s="12" t="str">
        <f>_xlfn.XLOOKUP(AH28692,P:P,Q:Q)</f>
        <v>TAMIL NADU</v>
      </c>
    </row>
    <row r="28693" spans="1:35" x14ac:dyDescent="0.3">
      <c r="A28693">
        <v>28692</v>
      </c>
      <c r="B28693" t="s">
        <v>34099</v>
      </c>
      <c r="C28693">
        <v>9440854</v>
      </c>
      <c r="D28693" t="s">
        <v>51</v>
      </c>
      <c r="E28693">
        <v>52</v>
      </c>
      <c r="F28693" s="1">
        <v>44657</v>
      </c>
      <c r="G28693" t="s">
        <v>21</v>
      </c>
      <c r="H28693" t="s">
        <v>43</v>
      </c>
      <c r="I28693" t="s">
        <v>3080</v>
      </c>
      <c r="J28693" t="s">
        <v>54</v>
      </c>
      <c r="K28693" t="s">
        <v>109</v>
      </c>
      <c r="L28693">
        <v>1</v>
      </c>
      <c r="M28693" t="s">
        <v>26</v>
      </c>
      <c r="N28693">
        <v>725</v>
      </c>
      <c r="O28693" s="72">
        <f>SUM($N$2:N28693)</f>
        <v>19574005</v>
      </c>
      <c r="P28693" t="s">
        <v>59</v>
      </c>
      <c r="Q28693" t="s">
        <v>60</v>
      </c>
      <c r="R28693">
        <v>560084</v>
      </c>
      <c r="S28693" t="s">
        <v>29</v>
      </c>
      <c r="T28693" t="b">
        <v>0</v>
      </c>
      <c r="AF28693" s="11" t="s">
        <v>59</v>
      </c>
      <c r="AG28693" s="12" t="str">
        <f t="shared" si="448"/>
        <v>KARNATAKA</v>
      </c>
      <c r="AH28693" s="11" t="s">
        <v>59</v>
      </c>
      <c r="AI28693" s="12" t="str">
        <f>_xlfn.XLOOKUP(AH28693,P:P,Q:Q)</f>
        <v>KARNATAKA</v>
      </c>
    </row>
    <row r="28694" spans="1:35" x14ac:dyDescent="0.3">
      <c r="A28694">
        <v>28693</v>
      </c>
      <c r="B28694" t="s">
        <v>34100</v>
      </c>
      <c r="C28694">
        <v>8772159</v>
      </c>
      <c r="D28694" t="s">
        <v>51</v>
      </c>
      <c r="E28694">
        <v>37</v>
      </c>
      <c r="F28694" s="1">
        <v>44657</v>
      </c>
      <c r="G28694" t="s">
        <v>21</v>
      </c>
      <c r="H28694" t="s">
        <v>43</v>
      </c>
      <c r="I28694" t="s">
        <v>3587</v>
      </c>
      <c r="J28694" t="s">
        <v>54</v>
      </c>
      <c r="K28694" t="s">
        <v>45</v>
      </c>
      <c r="L28694">
        <v>1</v>
      </c>
      <c r="M28694" t="s">
        <v>26</v>
      </c>
      <c r="N28694">
        <v>735</v>
      </c>
      <c r="O28694" s="72">
        <f>SUM($N$2:N28694)</f>
        <v>19574740</v>
      </c>
      <c r="P28694" t="s">
        <v>226</v>
      </c>
      <c r="Q28694" t="s">
        <v>60</v>
      </c>
      <c r="R28694">
        <v>560011</v>
      </c>
      <c r="S28694" t="s">
        <v>29</v>
      </c>
      <c r="T28694" t="b">
        <v>0</v>
      </c>
      <c r="AF28694" s="11" t="s">
        <v>226</v>
      </c>
      <c r="AG28694" s="12" t="str">
        <f t="shared" si="448"/>
        <v>KARNATAKA</v>
      </c>
      <c r="AH28694" s="11" t="s">
        <v>226</v>
      </c>
      <c r="AI28694" s="12" t="str">
        <f>_xlfn.XLOOKUP(AH28694,P:P,Q:Q)</f>
        <v>KARNATAKA</v>
      </c>
    </row>
    <row r="28695" spans="1:35" x14ac:dyDescent="0.3">
      <c r="A28695">
        <v>28694</v>
      </c>
      <c r="B28695" t="s">
        <v>34101</v>
      </c>
      <c r="C28695">
        <v>4997782</v>
      </c>
      <c r="D28695" t="s">
        <v>20</v>
      </c>
      <c r="E28695">
        <v>20</v>
      </c>
      <c r="F28695" s="1">
        <v>44657</v>
      </c>
      <c r="G28695" t="s">
        <v>21</v>
      </c>
      <c r="H28695" t="s">
        <v>43</v>
      </c>
      <c r="I28695" t="s">
        <v>21958</v>
      </c>
      <c r="J28695" t="s">
        <v>33</v>
      </c>
      <c r="K28695" t="s">
        <v>34</v>
      </c>
      <c r="L28695">
        <v>1</v>
      </c>
      <c r="M28695" t="s">
        <v>26</v>
      </c>
      <c r="N28695">
        <v>435</v>
      </c>
      <c r="O28695" s="72">
        <f>SUM($N$2:N28695)</f>
        <v>19575175</v>
      </c>
      <c r="P28695" t="s">
        <v>103</v>
      </c>
      <c r="Q28695" t="s">
        <v>56</v>
      </c>
      <c r="R28695">
        <v>400017</v>
      </c>
      <c r="S28695" t="s">
        <v>29</v>
      </c>
      <c r="T28695" t="b">
        <v>0</v>
      </c>
      <c r="AF28695" s="11" t="s">
        <v>103</v>
      </c>
      <c r="AG28695" s="12" t="str">
        <f t="shared" si="448"/>
        <v>MAHARASHTRA</v>
      </c>
      <c r="AH28695" s="11" t="s">
        <v>103</v>
      </c>
      <c r="AI28695" s="12" t="str">
        <f>_xlfn.XLOOKUP(AH28695,P:P,Q:Q)</f>
        <v>MAHARASHTRA</v>
      </c>
    </row>
    <row r="28696" spans="1:35" x14ac:dyDescent="0.3">
      <c r="A28696">
        <v>28695</v>
      </c>
      <c r="B28696" t="s">
        <v>34102</v>
      </c>
      <c r="C28696">
        <v>811368</v>
      </c>
      <c r="D28696" t="s">
        <v>20</v>
      </c>
      <c r="E28696">
        <v>26</v>
      </c>
      <c r="F28696" s="1">
        <v>44657</v>
      </c>
      <c r="G28696" t="s">
        <v>21</v>
      </c>
      <c r="H28696" t="s">
        <v>22</v>
      </c>
      <c r="I28696" t="s">
        <v>16710</v>
      </c>
      <c r="J28696" t="s">
        <v>33</v>
      </c>
      <c r="K28696" t="s">
        <v>109</v>
      </c>
      <c r="L28696">
        <v>1</v>
      </c>
      <c r="M28696" t="s">
        <v>26</v>
      </c>
      <c r="N28696">
        <v>1369</v>
      </c>
      <c r="O28696" s="72">
        <f>SUM($N$2:N28696)</f>
        <v>19576544</v>
      </c>
      <c r="P28696" t="s">
        <v>972</v>
      </c>
      <c r="Q28696" t="s">
        <v>247</v>
      </c>
      <c r="R28696">
        <v>812002</v>
      </c>
      <c r="S28696" t="s">
        <v>29</v>
      </c>
      <c r="T28696" t="b">
        <v>0</v>
      </c>
      <c r="AF28696" s="11" t="s">
        <v>972</v>
      </c>
      <c r="AG28696" s="12" t="str">
        <f t="shared" si="448"/>
        <v>Bihar</v>
      </c>
      <c r="AH28696" s="11" t="s">
        <v>972</v>
      </c>
      <c r="AI28696" s="12" t="str">
        <f>_xlfn.XLOOKUP(AH28696,P:P,Q:Q)</f>
        <v>Bihar</v>
      </c>
    </row>
    <row r="28697" spans="1:35" x14ac:dyDescent="0.3">
      <c r="A28697">
        <v>28696</v>
      </c>
      <c r="B28697" t="s">
        <v>34103</v>
      </c>
      <c r="C28697">
        <v>473649</v>
      </c>
      <c r="D28697" t="s">
        <v>51</v>
      </c>
      <c r="E28697">
        <v>44</v>
      </c>
      <c r="F28697" s="1">
        <v>44657</v>
      </c>
      <c r="G28697" t="s">
        <v>21</v>
      </c>
      <c r="H28697" t="s">
        <v>52</v>
      </c>
      <c r="I28697" t="s">
        <v>4564</v>
      </c>
      <c r="J28697" t="s">
        <v>54</v>
      </c>
      <c r="K28697" t="s">
        <v>109</v>
      </c>
      <c r="L28697">
        <v>1</v>
      </c>
      <c r="M28697" t="s">
        <v>26</v>
      </c>
      <c r="N28697">
        <v>625</v>
      </c>
      <c r="O28697" s="72">
        <f>SUM($N$2:N28697)</f>
        <v>19577169</v>
      </c>
      <c r="P28697" t="s">
        <v>8060</v>
      </c>
      <c r="Q28697" t="s">
        <v>73</v>
      </c>
      <c r="R28697">
        <v>695009</v>
      </c>
      <c r="S28697" t="s">
        <v>29</v>
      </c>
      <c r="T28697" t="b">
        <v>0</v>
      </c>
      <c r="AF28697" s="11" t="s">
        <v>8060</v>
      </c>
      <c r="AG28697" s="12" t="str">
        <f t="shared" si="448"/>
        <v>KERALA</v>
      </c>
      <c r="AH28697" s="11" t="s">
        <v>8060</v>
      </c>
      <c r="AI28697" s="12" t="str">
        <f>_xlfn.XLOOKUP(AH28697,P:P,Q:Q)</f>
        <v>KERALA</v>
      </c>
    </row>
    <row r="28698" spans="1:35" x14ac:dyDescent="0.3">
      <c r="A28698">
        <v>28697</v>
      </c>
      <c r="B28698" t="s">
        <v>34104</v>
      </c>
      <c r="C28698">
        <v>6123788</v>
      </c>
      <c r="D28698" t="s">
        <v>51</v>
      </c>
      <c r="E28698">
        <v>52</v>
      </c>
      <c r="F28698" s="1">
        <v>44657</v>
      </c>
      <c r="G28698" t="s">
        <v>21</v>
      </c>
      <c r="H28698" t="s">
        <v>57</v>
      </c>
      <c r="I28698" t="s">
        <v>11286</v>
      </c>
      <c r="J28698" t="s">
        <v>54</v>
      </c>
      <c r="K28698" t="s">
        <v>25</v>
      </c>
      <c r="L28698">
        <v>1</v>
      </c>
      <c r="M28698" t="s">
        <v>26</v>
      </c>
      <c r="N28698">
        <v>791</v>
      </c>
      <c r="O28698" s="72">
        <f>SUM($N$2:N28698)</f>
        <v>19577960</v>
      </c>
      <c r="P28698" t="s">
        <v>350</v>
      </c>
      <c r="Q28698" t="s">
        <v>100</v>
      </c>
      <c r="R28698">
        <v>302004</v>
      </c>
      <c r="S28698" t="s">
        <v>29</v>
      </c>
      <c r="T28698" t="b">
        <v>0</v>
      </c>
      <c r="AF28698" s="11" t="s">
        <v>350</v>
      </c>
      <c r="AG28698" s="12" t="str">
        <f t="shared" si="448"/>
        <v>RAJASTHAN</v>
      </c>
      <c r="AH28698" s="11" t="s">
        <v>350</v>
      </c>
      <c r="AI28698" s="12" t="str">
        <f>_xlfn.XLOOKUP(AH28698,P:P,Q:Q)</f>
        <v>RAJASTHAN</v>
      </c>
    </row>
    <row r="28699" spans="1:35" x14ac:dyDescent="0.3">
      <c r="A28699">
        <v>28698</v>
      </c>
      <c r="B28699" t="s">
        <v>34105</v>
      </c>
      <c r="C28699">
        <v>6936305</v>
      </c>
      <c r="D28699" t="s">
        <v>51</v>
      </c>
      <c r="E28699">
        <v>25</v>
      </c>
      <c r="F28699" s="1">
        <v>44657</v>
      </c>
      <c r="G28699" t="s">
        <v>21</v>
      </c>
      <c r="H28699" t="s">
        <v>22</v>
      </c>
      <c r="I28699" t="s">
        <v>750</v>
      </c>
      <c r="J28699" t="s">
        <v>54</v>
      </c>
      <c r="K28699" t="s">
        <v>66</v>
      </c>
      <c r="L28699">
        <v>1</v>
      </c>
      <c r="M28699" t="s">
        <v>26</v>
      </c>
      <c r="N28699">
        <v>771</v>
      </c>
      <c r="O28699" s="72">
        <f>SUM($N$2:N28699)</f>
        <v>19578731</v>
      </c>
      <c r="P28699" t="s">
        <v>226</v>
      </c>
      <c r="Q28699" t="s">
        <v>60</v>
      </c>
      <c r="R28699">
        <v>560076</v>
      </c>
      <c r="S28699" t="s">
        <v>29</v>
      </c>
      <c r="T28699" t="b">
        <v>0</v>
      </c>
      <c r="AF28699" s="11" t="s">
        <v>226</v>
      </c>
      <c r="AG28699" s="12" t="str">
        <f t="shared" si="448"/>
        <v>KARNATAKA</v>
      </c>
      <c r="AH28699" s="11" t="s">
        <v>226</v>
      </c>
      <c r="AI28699" s="12" t="str">
        <f>_xlfn.XLOOKUP(AH28699,P:P,Q:Q)</f>
        <v>KARNATAKA</v>
      </c>
    </row>
    <row r="28700" spans="1:35" x14ac:dyDescent="0.3">
      <c r="A28700">
        <v>28699</v>
      </c>
      <c r="B28700" t="s">
        <v>34106</v>
      </c>
      <c r="C28700">
        <v>3402524</v>
      </c>
      <c r="D28700" t="s">
        <v>51</v>
      </c>
      <c r="E28700">
        <v>45</v>
      </c>
      <c r="F28700" s="1">
        <v>44657</v>
      </c>
      <c r="G28700" t="s">
        <v>21</v>
      </c>
      <c r="H28700" t="s">
        <v>62</v>
      </c>
      <c r="I28700" t="s">
        <v>3587</v>
      </c>
      <c r="J28700" t="s">
        <v>54</v>
      </c>
      <c r="K28700" t="s">
        <v>45</v>
      </c>
      <c r="L28700">
        <v>1</v>
      </c>
      <c r="M28700" t="s">
        <v>26</v>
      </c>
      <c r="N28700">
        <v>771</v>
      </c>
      <c r="O28700" s="72">
        <f>SUM($N$2:N28700)</f>
        <v>19579502</v>
      </c>
      <c r="P28700" t="s">
        <v>10078</v>
      </c>
      <c r="Q28700" t="s">
        <v>56</v>
      </c>
      <c r="R28700">
        <v>413401</v>
      </c>
      <c r="S28700" t="s">
        <v>29</v>
      </c>
      <c r="T28700" t="b">
        <v>0</v>
      </c>
      <c r="AF28700" s="11" t="s">
        <v>10078</v>
      </c>
      <c r="AG28700" s="12" t="str">
        <f t="shared" si="448"/>
        <v>MAHARASHTRA</v>
      </c>
      <c r="AH28700" s="11" t="s">
        <v>10078</v>
      </c>
      <c r="AI28700" s="12" t="str">
        <f>_xlfn.XLOOKUP(AH28700,P:P,Q:Q)</f>
        <v>MAHARASHTRA</v>
      </c>
    </row>
    <row r="28701" spans="1:35" x14ac:dyDescent="0.3">
      <c r="A28701">
        <v>28700</v>
      </c>
      <c r="B28701" t="s">
        <v>34107</v>
      </c>
      <c r="C28701">
        <v>4964848</v>
      </c>
      <c r="D28701" t="s">
        <v>20</v>
      </c>
      <c r="E28701">
        <v>31</v>
      </c>
      <c r="F28701" s="1">
        <v>44657</v>
      </c>
      <c r="G28701" t="s">
        <v>21</v>
      </c>
      <c r="H28701" t="s">
        <v>43</v>
      </c>
      <c r="I28701" t="s">
        <v>2801</v>
      </c>
      <c r="J28701" t="s">
        <v>24</v>
      </c>
      <c r="K28701" t="s">
        <v>39</v>
      </c>
      <c r="L28701">
        <v>1</v>
      </c>
      <c r="M28701" t="s">
        <v>26</v>
      </c>
      <c r="N28701">
        <v>442</v>
      </c>
      <c r="O28701" s="72">
        <f>SUM($N$2:N28701)</f>
        <v>19579944</v>
      </c>
      <c r="P28701" t="s">
        <v>135</v>
      </c>
      <c r="Q28701" t="s">
        <v>47</v>
      </c>
      <c r="R28701">
        <v>600081</v>
      </c>
      <c r="S28701" t="s">
        <v>29</v>
      </c>
      <c r="T28701" t="b">
        <v>0</v>
      </c>
      <c r="AF28701" s="11" t="s">
        <v>135</v>
      </c>
      <c r="AG28701" s="12" t="str">
        <f t="shared" si="448"/>
        <v>TAMIL NADU</v>
      </c>
      <c r="AH28701" s="11" t="s">
        <v>135</v>
      </c>
      <c r="AI28701" s="12" t="str">
        <f>_xlfn.XLOOKUP(AH28701,P:P,Q:Q)</f>
        <v>TAMIL NADU</v>
      </c>
    </row>
    <row r="28702" spans="1:35" x14ac:dyDescent="0.3">
      <c r="A28702">
        <v>28701</v>
      </c>
      <c r="B28702" t="s">
        <v>34108</v>
      </c>
      <c r="C28702">
        <v>7867328</v>
      </c>
      <c r="D28702" t="s">
        <v>20</v>
      </c>
      <c r="E28702">
        <v>65</v>
      </c>
      <c r="F28702" s="1">
        <v>44657</v>
      </c>
      <c r="G28702" t="s">
        <v>21</v>
      </c>
      <c r="H28702" t="s">
        <v>43</v>
      </c>
      <c r="I28702" t="s">
        <v>18398</v>
      </c>
      <c r="J28702" t="s">
        <v>75</v>
      </c>
      <c r="K28702" t="s">
        <v>34</v>
      </c>
      <c r="L28702">
        <v>1</v>
      </c>
      <c r="M28702" t="s">
        <v>26</v>
      </c>
      <c r="N28702">
        <v>588</v>
      </c>
      <c r="O28702" s="72">
        <f>SUM($N$2:N28702)</f>
        <v>19580532</v>
      </c>
      <c r="P28702" t="s">
        <v>1691</v>
      </c>
      <c r="Q28702" t="s">
        <v>145</v>
      </c>
      <c r="R28702">
        <v>396191</v>
      </c>
      <c r="S28702" t="s">
        <v>29</v>
      </c>
      <c r="T28702" t="b">
        <v>0</v>
      </c>
      <c r="AF28702" s="11" t="s">
        <v>1691</v>
      </c>
      <c r="AG28702" s="12" t="str">
        <f t="shared" si="448"/>
        <v>GUJARAT</v>
      </c>
      <c r="AH28702" s="11" t="s">
        <v>1691</v>
      </c>
      <c r="AI28702" s="12" t="str">
        <f>_xlfn.XLOOKUP(AH28702,P:P,Q:Q)</f>
        <v>GUJARAT</v>
      </c>
    </row>
    <row r="28703" spans="1:35" x14ac:dyDescent="0.3">
      <c r="A28703">
        <v>28702</v>
      </c>
      <c r="B28703" t="s">
        <v>34109</v>
      </c>
      <c r="C28703">
        <v>4058355</v>
      </c>
      <c r="D28703" t="s">
        <v>51</v>
      </c>
      <c r="E28703">
        <v>22</v>
      </c>
      <c r="F28703" s="1">
        <v>44657</v>
      </c>
      <c r="G28703" t="s">
        <v>21</v>
      </c>
      <c r="H28703" t="s">
        <v>43</v>
      </c>
      <c r="I28703" t="s">
        <v>6825</v>
      </c>
      <c r="J28703" t="s">
        <v>54</v>
      </c>
      <c r="K28703" t="s">
        <v>66</v>
      </c>
      <c r="L28703">
        <v>1</v>
      </c>
      <c r="M28703" t="s">
        <v>26</v>
      </c>
      <c r="N28703">
        <v>735</v>
      </c>
      <c r="O28703" s="72">
        <f>SUM($N$2:N28703)</f>
        <v>19581267</v>
      </c>
      <c r="P28703" t="s">
        <v>17423</v>
      </c>
      <c r="Q28703" t="s">
        <v>126</v>
      </c>
      <c r="R28703">
        <v>481661</v>
      </c>
      <c r="S28703" t="s">
        <v>29</v>
      </c>
      <c r="T28703" t="b">
        <v>0</v>
      </c>
      <c r="AF28703" s="11" t="s">
        <v>17423</v>
      </c>
      <c r="AG28703" s="12" t="str">
        <f t="shared" si="448"/>
        <v>MADHYA PRADESH</v>
      </c>
      <c r="AH28703" s="11" t="s">
        <v>17423</v>
      </c>
      <c r="AI28703" s="12" t="str">
        <f>_xlfn.XLOOKUP(AH28703,P:P,Q:Q)</f>
        <v>MADHYA PRADESH</v>
      </c>
    </row>
    <row r="28704" spans="1:35" x14ac:dyDescent="0.3">
      <c r="A28704">
        <v>28703</v>
      </c>
      <c r="B28704" t="s">
        <v>34110</v>
      </c>
      <c r="C28704">
        <v>7400469</v>
      </c>
      <c r="D28704" t="s">
        <v>20</v>
      </c>
      <c r="E28704">
        <v>60</v>
      </c>
      <c r="F28704" s="1">
        <v>44657</v>
      </c>
      <c r="G28704" t="s">
        <v>21</v>
      </c>
      <c r="H28704" t="s">
        <v>31</v>
      </c>
      <c r="I28704" t="s">
        <v>17681</v>
      </c>
      <c r="J28704" t="s">
        <v>24</v>
      </c>
      <c r="K28704" t="s">
        <v>109</v>
      </c>
      <c r="L28704">
        <v>1</v>
      </c>
      <c r="M28704" t="s">
        <v>26</v>
      </c>
      <c r="N28704">
        <v>487</v>
      </c>
      <c r="O28704" s="72">
        <f>SUM($N$2:N28704)</f>
        <v>19581754</v>
      </c>
      <c r="P28704" t="s">
        <v>709</v>
      </c>
      <c r="Q28704" t="s">
        <v>95</v>
      </c>
      <c r="R28704">
        <v>753002</v>
      </c>
      <c r="S28704" t="s">
        <v>29</v>
      </c>
      <c r="T28704" t="b">
        <v>0</v>
      </c>
      <c r="AF28704" s="11" t="s">
        <v>709</v>
      </c>
      <c r="AG28704" s="12" t="str">
        <f t="shared" si="448"/>
        <v>ODISHA</v>
      </c>
      <c r="AH28704" s="11" t="s">
        <v>709</v>
      </c>
      <c r="AI28704" s="12" t="str">
        <f>_xlfn.XLOOKUP(AH28704,P:P,Q:Q)</f>
        <v>ODISHA</v>
      </c>
    </row>
    <row r="28705" spans="1:35" x14ac:dyDescent="0.3">
      <c r="A28705">
        <v>28704</v>
      </c>
      <c r="B28705" t="s">
        <v>34111</v>
      </c>
      <c r="C28705">
        <v>9061208</v>
      </c>
      <c r="D28705" t="s">
        <v>20</v>
      </c>
      <c r="E28705">
        <v>77</v>
      </c>
      <c r="F28705" s="1">
        <v>44657</v>
      </c>
      <c r="G28705" t="s">
        <v>21</v>
      </c>
      <c r="H28705" t="s">
        <v>88</v>
      </c>
      <c r="I28705" t="s">
        <v>208</v>
      </c>
      <c r="J28705" t="s">
        <v>209</v>
      </c>
      <c r="K28705" t="s">
        <v>210</v>
      </c>
      <c r="L28705">
        <v>1</v>
      </c>
      <c r="M28705" t="s">
        <v>26</v>
      </c>
      <c r="N28705">
        <v>569</v>
      </c>
      <c r="O28705" s="72">
        <f>SUM($N$2:N28705)</f>
        <v>19582323</v>
      </c>
      <c r="P28705" t="s">
        <v>515</v>
      </c>
      <c r="Q28705" t="s">
        <v>56</v>
      </c>
      <c r="R28705">
        <v>400068</v>
      </c>
      <c r="S28705" t="s">
        <v>29</v>
      </c>
      <c r="T28705" t="b">
        <v>0</v>
      </c>
      <c r="AF28705" s="11" t="s">
        <v>515</v>
      </c>
      <c r="AG28705" s="12" t="str">
        <f t="shared" si="448"/>
        <v>MAHARASHTRA</v>
      </c>
      <c r="AH28705" s="11" t="s">
        <v>515</v>
      </c>
      <c r="AI28705" s="12" t="str">
        <f>_xlfn.XLOOKUP(AH28705,P:P,Q:Q)</f>
        <v>MAHARASHTRA</v>
      </c>
    </row>
    <row r="28706" spans="1:35" x14ac:dyDescent="0.3">
      <c r="A28706">
        <v>28705</v>
      </c>
      <c r="B28706" t="s">
        <v>34112</v>
      </c>
      <c r="C28706">
        <v>5167642</v>
      </c>
      <c r="D28706" t="s">
        <v>20</v>
      </c>
      <c r="E28706">
        <v>32</v>
      </c>
      <c r="F28706" s="1">
        <v>44657</v>
      </c>
      <c r="G28706" t="s">
        <v>286</v>
      </c>
      <c r="H28706" t="s">
        <v>43</v>
      </c>
      <c r="I28706" t="s">
        <v>33479</v>
      </c>
      <c r="J28706" t="s">
        <v>33</v>
      </c>
      <c r="K28706" t="s">
        <v>25</v>
      </c>
      <c r="L28706">
        <v>1</v>
      </c>
      <c r="M28706" t="s">
        <v>26</v>
      </c>
      <c r="N28706">
        <v>571</v>
      </c>
      <c r="O28706" s="72">
        <f>SUM($N$2:N28706)</f>
        <v>19582894</v>
      </c>
      <c r="P28706" t="s">
        <v>350</v>
      </c>
      <c r="Q28706" t="s">
        <v>100</v>
      </c>
      <c r="R28706">
        <v>302021</v>
      </c>
      <c r="S28706" t="s">
        <v>29</v>
      </c>
      <c r="T28706" t="b">
        <v>0</v>
      </c>
      <c r="AF28706" s="11" t="s">
        <v>350</v>
      </c>
      <c r="AG28706" s="12" t="str">
        <f t="shared" si="448"/>
        <v>RAJASTHAN</v>
      </c>
      <c r="AH28706" s="11" t="s">
        <v>350</v>
      </c>
      <c r="AI28706" s="12" t="str">
        <f>_xlfn.XLOOKUP(AH28706,P:P,Q:Q)</f>
        <v>RAJASTHAN</v>
      </c>
    </row>
    <row r="28707" spans="1:35" x14ac:dyDescent="0.3">
      <c r="A28707">
        <v>28706</v>
      </c>
      <c r="B28707" t="s">
        <v>34113</v>
      </c>
      <c r="C28707">
        <v>5763491</v>
      </c>
      <c r="D28707" t="s">
        <v>51</v>
      </c>
      <c r="E28707">
        <v>34</v>
      </c>
      <c r="F28707" s="1">
        <v>44657</v>
      </c>
      <c r="G28707" t="s">
        <v>21</v>
      </c>
      <c r="H28707" t="s">
        <v>43</v>
      </c>
      <c r="I28707" t="s">
        <v>2942</v>
      </c>
      <c r="J28707" t="s">
        <v>33</v>
      </c>
      <c r="K28707" t="s">
        <v>34</v>
      </c>
      <c r="L28707">
        <v>1</v>
      </c>
      <c r="M28707" t="s">
        <v>26</v>
      </c>
      <c r="N28707">
        <v>836</v>
      </c>
      <c r="O28707" s="72">
        <f>SUM($N$2:N28707)</f>
        <v>19583730</v>
      </c>
      <c r="P28707" t="s">
        <v>495</v>
      </c>
      <c r="Q28707" t="s">
        <v>111</v>
      </c>
      <c r="R28707">
        <v>208025</v>
      </c>
      <c r="S28707" t="s">
        <v>29</v>
      </c>
      <c r="T28707" t="b">
        <v>0</v>
      </c>
      <c r="AF28707" s="11" t="s">
        <v>495</v>
      </c>
      <c r="AG28707" s="12" t="str">
        <f t="shared" si="448"/>
        <v>UTTAR PRADESH</v>
      </c>
      <c r="AH28707" s="11" t="s">
        <v>495</v>
      </c>
      <c r="AI28707" s="12" t="str">
        <f>_xlfn.XLOOKUP(AH28707,P:P,Q:Q)</f>
        <v>UTTAR PRADESH</v>
      </c>
    </row>
    <row r="28708" spans="1:35" x14ac:dyDescent="0.3">
      <c r="A28708">
        <v>28707</v>
      </c>
      <c r="B28708" t="s">
        <v>34113</v>
      </c>
      <c r="C28708">
        <v>5763491</v>
      </c>
      <c r="D28708" t="s">
        <v>51</v>
      </c>
      <c r="E28708">
        <v>37</v>
      </c>
      <c r="F28708" s="1">
        <v>44657</v>
      </c>
      <c r="G28708" t="s">
        <v>21</v>
      </c>
      <c r="H28708" t="s">
        <v>43</v>
      </c>
      <c r="I28708" t="s">
        <v>2703</v>
      </c>
      <c r="J28708" t="s">
        <v>33</v>
      </c>
      <c r="K28708" t="s">
        <v>45</v>
      </c>
      <c r="L28708">
        <v>1</v>
      </c>
      <c r="M28708" t="s">
        <v>26</v>
      </c>
      <c r="N28708">
        <v>786</v>
      </c>
      <c r="O28708" s="72">
        <f>SUM($N$2:N28708)</f>
        <v>19584516</v>
      </c>
      <c r="P28708" t="s">
        <v>59</v>
      </c>
      <c r="Q28708" t="s">
        <v>60</v>
      </c>
      <c r="R28708">
        <v>560060</v>
      </c>
      <c r="S28708" t="s">
        <v>29</v>
      </c>
      <c r="T28708" t="b">
        <v>0</v>
      </c>
      <c r="AF28708" s="11" t="s">
        <v>59</v>
      </c>
      <c r="AG28708" s="12" t="str">
        <f t="shared" si="448"/>
        <v>KARNATAKA</v>
      </c>
      <c r="AH28708" s="11" t="s">
        <v>59</v>
      </c>
      <c r="AI28708" s="12" t="str">
        <f>_xlfn.XLOOKUP(AH28708,P:P,Q:Q)</f>
        <v>KARNATAKA</v>
      </c>
    </row>
    <row r="28709" spans="1:35" x14ac:dyDescent="0.3">
      <c r="A28709">
        <v>28708</v>
      </c>
      <c r="B28709" t="s">
        <v>34114</v>
      </c>
      <c r="C28709">
        <v>1696479</v>
      </c>
      <c r="D28709" t="s">
        <v>20</v>
      </c>
      <c r="E28709">
        <v>32</v>
      </c>
      <c r="F28709" s="1">
        <v>44657</v>
      </c>
      <c r="G28709" t="s">
        <v>21</v>
      </c>
      <c r="H28709" t="s">
        <v>52</v>
      </c>
      <c r="I28709" t="s">
        <v>3569</v>
      </c>
      <c r="J28709" t="s">
        <v>24</v>
      </c>
      <c r="K28709" t="s">
        <v>45</v>
      </c>
      <c r="L28709">
        <v>1</v>
      </c>
      <c r="M28709" t="s">
        <v>26</v>
      </c>
      <c r="N28709">
        <v>382</v>
      </c>
      <c r="O28709" s="72">
        <f>SUM($N$2:N28709)</f>
        <v>19584898</v>
      </c>
      <c r="P28709" t="s">
        <v>187</v>
      </c>
      <c r="Q28709" t="s">
        <v>111</v>
      </c>
      <c r="R28709">
        <v>221003</v>
      </c>
      <c r="S28709" t="s">
        <v>29</v>
      </c>
      <c r="T28709" t="b">
        <v>0</v>
      </c>
      <c r="AF28709" s="11" t="s">
        <v>187</v>
      </c>
      <c r="AG28709" s="12" t="str">
        <f t="shared" si="448"/>
        <v>UTTAR PRADESH</v>
      </c>
      <c r="AH28709" s="11" t="s">
        <v>187</v>
      </c>
      <c r="AI28709" s="12" t="str">
        <f>_xlfn.XLOOKUP(AH28709,P:P,Q:Q)</f>
        <v>UTTAR PRADESH</v>
      </c>
    </row>
    <row r="28710" spans="1:35" x14ac:dyDescent="0.3">
      <c r="A28710">
        <v>28709</v>
      </c>
      <c r="B28710" t="s">
        <v>34115</v>
      </c>
      <c r="C28710">
        <v>641277</v>
      </c>
      <c r="D28710" t="s">
        <v>51</v>
      </c>
      <c r="E28710">
        <v>25</v>
      </c>
      <c r="F28710" s="1">
        <v>44657</v>
      </c>
      <c r="G28710" t="s">
        <v>21</v>
      </c>
      <c r="H28710" t="s">
        <v>52</v>
      </c>
      <c r="I28710" t="s">
        <v>750</v>
      </c>
      <c r="J28710" t="s">
        <v>54</v>
      </c>
      <c r="K28710" t="s">
        <v>66</v>
      </c>
      <c r="L28710">
        <v>1</v>
      </c>
      <c r="M28710" t="s">
        <v>26</v>
      </c>
      <c r="N28710">
        <v>771</v>
      </c>
      <c r="O28710" s="72">
        <f>SUM($N$2:N28710)</f>
        <v>19585669</v>
      </c>
      <c r="P28710" t="s">
        <v>1403</v>
      </c>
      <c r="Q28710" t="s">
        <v>100</v>
      </c>
      <c r="R28710">
        <v>342006</v>
      </c>
      <c r="S28710" t="s">
        <v>29</v>
      </c>
      <c r="T28710" t="b">
        <v>0</v>
      </c>
      <c r="AF28710" s="11" t="s">
        <v>1403</v>
      </c>
      <c r="AG28710" s="12" t="str">
        <f t="shared" si="448"/>
        <v>RAJASTHAN</v>
      </c>
      <c r="AH28710" s="11" t="s">
        <v>1403</v>
      </c>
      <c r="AI28710" s="12" t="str">
        <f>_xlfn.XLOOKUP(AH28710,P:P,Q:Q)</f>
        <v>RAJASTHAN</v>
      </c>
    </row>
    <row r="28711" spans="1:35" x14ac:dyDescent="0.3">
      <c r="A28711">
        <v>28710</v>
      </c>
      <c r="B28711" t="s">
        <v>34116</v>
      </c>
      <c r="C28711">
        <v>4588578</v>
      </c>
      <c r="D28711" t="s">
        <v>20</v>
      </c>
      <c r="E28711">
        <v>77</v>
      </c>
      <c r="F28711" s="1">
        <v>44657</v>
      </c>
      <c r="G28711" t="s">
        <v>21</v>
      </c>
      <c r="H28711" t="s">
        <v>57</v>
      </c>
      <c r="I28711" t="s">
        <v>34117</v>
      </c>
      <c r="J28711" t="s">
        <v>24</v>
      </c>
      <c r="K28711" t="s">
        <v>66</v>
      </c>
      <c r="L28711">
        <v>1</v>
      </c>
      <c r="M28711" t="s">
        <v>26</v>
      </c>
      <c r="N28711">
        <v>362</v>
      </c>
      <c r="O28711" s="72">
        <f>SUM($N$2:N28711)</f>
        <v>19586031</v>
      </c>
      <c r="P28711" t="s">
        <v>85</v>
      </c>
      <c r="Q28711" t="s">
        <v>86</v>
      </c>
      <c r="R28711">
        <v>500032</v>
      </c>
      <c r="S28711" t="s">
        <v>29</v>
      </c>
      <c r="T28711" t="b">
        <v>0</v>
      </c>
      <c r="AF28711" s="11" t="s">
        <v>85</v>
      </c>
      <c r="AG28711" s="12" t="str">
        <f t="shared" si="448"/>
        <v>TELANGANA</v>
      </c>
      <c r="AH28711" s="11" t="s">
        <v>85</v>
      </c>
      <c r="AI28711" s="12" t="str">
        <f>_xlfn.XLOOKUP(AH28711,P:P,Q:Q)</f>
        <v>TELANGANA</v>
      </c>
    </row>
    <row r="28712" spans="1:35" x14ac:dyDescent="0.3">
      <c r="A28712">
        <v>28711</v>
      </c>
      <c r="B28712" t="s">
        <v>34118</v>
      </c>
      <c r="C28712">
        <v>4158928</v>
      </c>
      <c r="D28712" t="s">
        <v>20</v>
      </c>
      <c r="E28712">
        <v>31</v>
      </c>
      <c r="F28712" s="1">
        <v>44657</v>
      </c>
      <c r="G28712" t="s">
        <v>21</v>
      </c>
      <c r="H28712" t="s">
        <v>43</v>
      </c>
      <c r="I28712" t="s">
        <v>34119</v>
      </c>
      <c r="J28712" t="s">
        <v>24</v>
      </c>
      <c r="K28712" t="s">
        <v>45</v>
      </c>
      <c r="L28712">
        <v>1</v>
      </c>
      <c r="M28712" t="s">
        <v>26</v>
      </c>
      <c r="N28712">
        <v>499</v>
      </c>
      <c r="O28712" s="72">
        <f>SUM($N$2:N28712)</f>
        <v>19586530</v>
      </c>
      <c r="P28712" t="s">
        <v>59</v>
      </c>
      <c r="Q28712" t="s">
        <v>60</v>
      </c>
      <c r="R28712">
        <v>560068</v>
      </c>
      <c r="S28712" t="s">
        <v>29</v>
      </c>
      <c r="T28712" t="b">
        <v>0</v>
      </c>
      <c r="AF28712" s="11" t="s">
        <v>59</v>
      </c>
      <c r="AG28712" s="12" t="str">
        <f t="shared" si="448"/>
        <v>KARNATAKA</v>
      </c>
      <c r="AH28712" s="11" t="s">
        <v>59</v>
      </c>
      <c r="AI28712" s="12" t="str">
        <f>_xlfn.XLOOKUP(AH28712,P:P,Q:Q)</f>
        <v>KARNATAKA</v>
      </c>
    </row>
    <row r="28713" spans="1:35" x14ac:dyDescent="0.3">
      <c r="A28713">
        <v>28712</v>
      </c>
      <c r="B28713" t="s">
        <v>34120</v>
      </c>
      <c r="C28713">
        <v>9508382</v>
      </c>
      <c r="D28713" t="s">
        <v>20</v>
      </c>
      <c r="E28713">
        <v>73</v>
      </c>
      <c r="F28713" s="1">
        <v>44657</v>
      </c>
      <c r="G28713" t="s">
        <v>21</v>
      </c>
      <c r="H28713" t="s">
        <v>31</v>
      </c>
      <c r="I28713" t="s">
        <v>34121</v>
      </c>
      <c r="J28713" t="s">
        <v>75</v>
      </c>
      <c r="K28713" t="s">
        <v>45</v>
      </c>
      <c r="L28713">
        <v>1</v>
      </c>
      <c r="M28713" t="s">
        <v>26</v>
      </c>
      <c r="N28713">
        <v>852</v>
      </c>
      <c r="O28713" s="72">
        <f>SUM($N$2:N28713)</f>
        <v>19587382</v>
      </c>
      <c r="P28713" t="s">
        <v>18717</v>
      </c>
      <c r="Q28713" t="s">
        <v>28</v>
      </c>
      <c r="R28713">
        <v>147001</v>
      </c>
      <c r="S28713" t="s">
        <v>29</v>
      </c>
      <c r="T28713" t="b">
        <v>0</v>
      </c>
      <c r="AF28713" s="11" t="s">
        <v>18717</v>
      </c>
      <c r="AG28713" s="12" t="str">
        <f t="shared" si="448"/>
        <v>PUNJAB</v>
      </c>
      <c r="AH28713" s="11" t="s">
        <v>18717</v>
      </c>
      <c r="AI28713" s="12" t="str">
        <f>_xlfn.XLOOKUP(AH28713,P:P,Q:Q)</f>
        <v>PUNJAB</v>
      </c>
    </row>
    <row r="28714" spans="1:35" x14ac:dyDescent="0.3">
      <c r="A28714">
        <v>28713</v>
      </c>
      <c r="B28714" t="s">
        <v>34122</v>
      </c>
      <c r="C28714">
        <v>19226</v>
      </c>
      <c r="D28714" t="s">
        <v>20</v>
      </c>
      <c r="E28714">
        <v>47</v>
      </c>
      <c r="F28714" s="1">
        <v>44657</v>
      </c>
      <c r="G28714" t="s">
        <v>21</v>
      </c>
      <c r="H28714" t="s">
        <v>62</v>
      </c>
      <c r="I28714" t="s">
        <v>12811</v>
      </c>
      <c r="J28714" t="s">
        <v>24</v>
      </c>
      <c r="K28714" t="s">
        <v>34</v>
      </c>
      <c r="L28714">
        <v>1</v>
      </c>
      <c r="M28714" t="s">
        <v>26</v>
      </c>
      <c r="N28714">
        <v>487</v>
      </c>
      <c r="O28714" s="72">
        <f>SUM($N$2:N28714)</f>
        <v>19587869</v>
      </c>
      <c r="P28714" t="s">
        <v>103</v>
      </c>
      <c r="Q28714" t="s">
        <v>56</v>
      </c>
      <c r="R28714">
        <v>400093</v>
      </c>
      <c r="S28714" t="s">
        <v>29</v>
      </c>
      <c r="T28714" t="b">
        <v>0</v>
      </c>
      <c r="AF28714" s="11" t="s">
        <v>103</v>
      </c>
      <c r="AG28714" s="12" t="str">
        <f t="shared" si="448"/>
        <v>MAHARASHTRA</v>
      </c>
      <c r="AH28714" s="11" t="s">
        <v>103</v>
      </c>
      <c r="AI28714" s="12" t="str">
        <f>_xlfn.XLOOKUP(AH28714,P:P,Q:Q)</f>
        <v>MAHARASHTRA</v>
      </c>
    </row>
    <row r="28715" spans="1:35" x14ac:dyDescent="0.3">
      <c r="A28715">
        <v>28714</v>
      </c>
      <c r="B28715" t="s">
        <v>34123</v>
      </c>
      <c r="C28715">
        <v>990084</v>
      </c>
      <c r="D28715" t="s">
        <v>20</v>
      </c>
      <c r="E28715">
        <v>24</v>
      </c>
      <c r="F28715" s="1">
        <v>44657</v>
      </c>
      <c r="G28715" t="s">
        <v>21</v>
      </c>
      <c r="H28715" t="s">
        <v>52</v>
      </c>
      <c r="I28715" t="s">
        <v>3965</v>
      </c>
      <c r="J28715" t="s">
        <v>24</v>
      </c>
      <c r="K28715" t="s">
        <v>66</v>
      </c>
      <c r="L28715">
        <v>1</v>
      </c>
      <c r="M28715" t="s">
        <v>26</v>
      </c>
      <c r="N28715">
        <v>357</v>
      </c>
      <c r="O28715" s="72">
        <f>SUM($N$2:N28715)</f>
        <v>19588226</v>
      </c>
      <c r="P28715" t="s">
        <v>125</v>
      </c>
      <c r="Q28715" t="s">
        <v>126</v>
      </c>
      <c r="R28715">
        <v>452009</v>
      </c>
      <c r="S28715" t="s">
        <v>29</v>
      </c>
      <c r="T28715" t="b">
        <v>0</v>
      </c>
      <c r="AF28715" s="11" t="s">
        <v>125</v>
      </c>
      <c r="AG28715" s="12" t="str">
        <f t="shared" si="448"/>
        <v>MADHYA PRADESH</v>
      </c>
      <c r="AH28715" s="11" t="s">
        <v>125</v>
      </c>
      <c r="AI28715" s="12" t="str">
        <f>_xlfn.XLOOKUP(AH28715,P:P,Q:Q)</f>
        <v>MADHYA PRADESH</v>
      </c>
    </row>
    <row r="28716" spans="1:35" x14ac:dyDescent="0.3">
      <c r="A28716">
        <v>28715</v>
      </c>
      <c r="B28716" t="s">
        <v>34124</v>
      </c>
      <c r="C28716">
        <v>2561715</v>
      </c>
      <c r="D28716" t="s">
        <v>51</v>
      </c>
      <c r="E28716">
        <v>48</v>
      </c>
      <c r="F28716" s="1">
        <v>44657</v>
      </c>
      <c r="G28716" t="s">
        <v>21</v>
      </c>
      <c r="H28716" t="s">
        <v>43</v>
      </c>
      <c r="I28716" t="s">
        <v>834</v>
      </c>
      <c r="J28716" t="s">
        <v>33</v>
      </c>
      <c r="K28716" t="s">
        <v>66</v>
      </c>
      <c r="L28716">
        <v>1</v>
      </c>
      <c r="M28716" t="s">
        <v>26</v>
      </c>
      <c r="N28716">
        <v>950</v>
      </c>
      <c r="O28716" s="72">
        <f>SUM($N$2:N28716)</f>
        <v>19589176</v>
      </c>
      <c r="P28716" t="s">
        <v>6425</v>
      </c>
      <c r="Q28716" t="s">
        <v>311</v>
      </c>
      <c r="R28716">
        <v>173001</v>
      </c>
      <c r="S28716" t="s">
        <v>29</v>
      </c>
      <c r="T28716" t="b">
        <v>0</v>
      </c>
      <c r="AF28716" s="11" t="s">
        <v>6425</v>
      </c>
      <c r="AG28716" s="12" t="str">
        <f t="shared" si="448"/>
        <v>HIMACHAL PRADESH</v>
      </c>
      <c r="AH28716" s="11" t="s">
        <v>6425</v>
      </c>
      <c r="AI28716" s="12" t="str">
        <f>_xlfn.XLOOKUP(AH28716,P:P,Q:Q)</f>
        <v>HIMACHAL PRADESH</v>
      </c>
    </row>
    <row r="28717" spans="1:35" x14ac:dyDescent="0.3">
      <c r="A28717">
        <v>28716</v>
      </c>
      <c r="B28717" t="s">
        <v>34125</v>
      </c>
      <c r="C28717">
        <v>6233286</v>
      </c>
      <c r="D28717" t="s">
        <v>51</v>
      </c>
      <c r="E28717">
        <v>39</v>
      </c>
      <c r="F28717" s="1">
        <v>44657</v>
      </c>
      <c r="G28717" t="s">
        <v>21</v>
      </c>
      <c r="H28717" t="s">
        <v>43</v>
      </c>
      <c r="I28717" t="s">
        <v>8176</v>
      </c>
      <c r="J28717" t="s">
        <v>33</v>
      </c>
      <c r="K28717" t="s">
        <v>39</v>
      </c>
      <c r="L28717">
        <v>1</v>
      </c>
      <c r="M28717" t="s">
        <v>26</v>
      </c>
      <c r="N28717">
        <v>590</v>
      </c>
      <c r="O28717" s="72">
        <f>SUM($N$2:N28717)</f>
        <v>19589766</v>
      </c>
      <c r="P28717" t="s">
        <v>1785</v>
      </c>
      <c r="Q28717" t="s">
        <v>238</v>
      </c>
      <c r="R28717">
        <v>831006</v>
      </c>
      <c r="S28717" t="s">
        <v>29</v>
      </c>
      <c r="T28717" t="b">
        <v>0</v>
      </c>
      <c r="AF28717" s="11" t="s">
        <v>1785</v>
      </c>
      <c r="AG28717" s="12" t="str">
        <f t="shared" si="448"/>
        <v>JHARKHAND</v>
      </c>
      <c r="AH28717" s="11" t="s">
        <v>1785</v>
      </c>
      <c r="AI28717" s="12" t="str">
        <f>_xlfn.XLOOKUP(AH28717,P:P,Q:Q)</f>
        <v>JHARKHAND</v>
      </c>
    </row>
    <row r="28718" spans="1:35" x14ac:dyDescent="0.3">
      <c r="A28718">
        <v>28717</v>
      </c>
      <c r="B28718" t="s">
        <v>34126</v>
      </c>
      <c r="C28718">
        <v>6192147</v>
      </c>
      <c r="D28718" t="s">
        <v>20</v>
      </c>
      <c r="E28718">
        <v>49</v>
      </c>
      <c r="F28718" s="1">
        <v>44657</v>
      </c>
      <c r="G28718" t="s">
        <v>21</v>
      </c>
      <c r="H28718" t="s">
        <v>52</v>
      </c>
      <c r="I28718" t="s">
        <v>14335</v>
      </c>
      <c r="J28718" t="s">
        <v>24</v>
      </c>
      <c r="K28718" t="s">
        <v>45</v>
      </c>
      <c r="L28718">
        <v>1</v>
      </c>
      <c r="M28718" t="s">
        <v>26</v>
      </c>
      <c r="N28718">
        <v>416</v>
      </c>
      <c r="O28718" s="72">
        <f>SUM($N$2:N28718)</f>
        <v>19590182</v>
      </c>
      <c r="P28718" t="s">
        <v>135</v>
      </c>
      <c r="Q28718" t="s">
        <v>47</v>
      </c>
      <c r="R28718">
        <v>600044</v>
      </c>
      <c r="S28718" t="s">
        <v>29</v>
      </c>
      <c r="T28718" t="b">
        <v>0</v>
      </c>
      <c r="AF28718" s="11" t="s">
        <v>135</v>
      </c>
      <c r="AG28718" s="12" t="str">
        <f t="shared" si="448"/>
        <v>TAMIL NADU</v>
      </c>
      <c r="AH28718" s="11" t="s">
        <v>135</v>
      </c>
      <c r="AI28718" s="12" t="str">
        <f>_xlfn.XLOOKUP(AH28718,P:P,Q:Q)</f>
        <v>TAMIL NADU</v>
      </c>
    </row>
    <row r="28719" spans="1:35" x14ac:dyDescent="0.3">
      <c r="A28719">
        <v>28718</v>
      </c>
      <c r="B28719" t="s">
        <v>34127</v>
      </c>
      <c r="C28719">
        <v>4506843</v>
      </c>
      <c r="D28719" t="s">
        <v>20</v>
      </c>
      <c r="E28719">
        <v>30</v>
      </c>
      <c r="F28719" s="1">
        <v>44657</v>
      </c>
      <c r="G28719" t="s">
        <v>21</v>
      </c>
      <c r="H28719" t="s">
        <v>43</v>
      </c>
      <c r="I28719" t="s">
        <v>11892</v>
      </c>
      <c r="J28719" t="s">
        <v>24</v>
      </c>
      <c r="K28719" t="s">
        <v>45</v>
      </c>
      <c r="L28719">
        <v>1</v>
      </c>
      <c r="M28719" t="s">
        <v>26</v>
      </c>
      <c r="N28719">
        <v>335</v>
      </c>
      <c r="O28719" s="72">
        <f>SUM($N$2:N28719)</f>
        <v>19590517</v>
      </c>
      <c r="P28719" t="s">
        <v>85</v>
      </c>
      <c r="Q28719" t="s">
        <v>86</v>
      </c>
      <c r="R28719">
        <v>500078</v>
      </c>
      <c r="S28719" t="s">
        <v>29</v>
      </c>
      <c r="T28719" t="b">
        <v>0</v>
      </c>
      <c r="AF28719" s="11" t="s">
        <v>85</v>
      </c>
      <c r="AG28719" s="12" t="str">
        <f t="shared" si="448"/>
        <v>TELANGANA</v>
      </c>
      <c r="AH28719" s="11" t="s">
        <v>85</v>
      </c>
      <c r="AI28719" s="12" t="str">
        <f>_xlfn.XLOOKUP(AH28719,P:P,Q:Q)</f>
        <v>TELANGANA</v>
      </c>
    </row>
    <row r="28720" spans="1:35" x14ac:dyDescent="0.3">
      <c r="A28720">
        <v>28719</v>
      </c>
      <c r="B28720" t="s">
        <v>34128</v>
      </c>
      <c r="C28720">
        <v>9083969</v>
      </c>
      <c r="D28720" t="s">
        <v>51</v>
      </c>
      <c r="E28720">
        <v>45</v>
      </c>
      <c r="F28720" s="1">
        <v>44657</v>
      </c>
      <c r="G28720" t="s">
        <v>21</v>
      </c>
      <c r="H28720" t="s">
        <v>52</v>
      </c>
      <c r="I28720" t="s">
        <v>3587</v>
      </c>
      <c r="J28720" t="s">
        <v>54</v>
      </c>
      <c r="K28720" t="s">
        <v>45</v>
      </c>
      <c r="L28720">
        <v>1</v>
      </c>
      <c r="M28720" t="s">
        <v>26</v>
      </c>
      <c r="N28720">
        <v>735</v>
      </c>
      <c r="O28720" s="72">
        <f>SUM($N$2:N28720)</f>
        <v>19591252</v>
      </c>
      <c r="P28720" t="s">
        <v>103</v>
      </c>
      <c r="Q28720" t="s">
        <v>56</v>
      </c>
      <c r="R28720">
        <v>400062</v>
      </c>
      <c r="S28720" t="s">
        <v>29</v>
      </c>
      <c r="T28720" t="b">
        <v>0</v>
      </c>
      <c r="AF28720" s="11" t="s">
        <v>103</v>
      </c>
      <c r="AG28720" s="12" t="str">
        <f t="shared" si="448"/>
        <v>MAHARASHTRA</v>
      </c>
      <c r="AH28720" s="11" t="s">
        <v>103</v>
      </c>
      <c r="AI28720" s="12" t="str">
        <f>_xlfn.XLOOKUP(AH28720,P:P,Q:Q)</f>
        <v>MAHARASHTRA</v>
      </c>
    </row>
    <row r="28721" spans="1:35" x14ac:dyDescent="0.3">
      <c r="A28721">
        <v>28720</v>
      </c>
      <c r="B28721" t="s">
        <v>34129</v>
      </c>
      <c r="C28721">
        <v>6202612</v>
      </c>
      <c r="D28721" t="s">
        <v>20</v>
      </c>
      <c r="E28721">
        <v>42</v>
      </c>
      <c r="F28721" s="1">
        <v>44657</v>
      </c>
      <c r="G28721" t="s">
        <v>21</v>
      </c>
      <c r="H28721" t="s">
        <v>62</v>
      </c>
      <c r="I28721" t="s">
        <v>4621</v>
      </c>
      <c r="J28721" t="s">
        <v>33</v>
      </c>
      <c r="K28721" t="s">
        <v>109</v>
      </c>
      <c r="L28721">
        <v>1</v>
      </c>
      <c r="M28721" t="s">
        <v>26</v>
      </c>
      <c r="N28721">
        <v>969</v>
      </c>
      <c r="O28721" s="72">
        <f>SUM($N$2:N28721)</f>
        <v>19592221</v>
      </c>
      <c r="P28721" t="s">
        <v>20554</v>
      </c>
      <c r="Q28721" t="s">
        <v>56</v>
      </c>
      <c r="R28721">
        <v>421503</v>
      </c>
      <c r="S28721" t="s">
        <v>29</v>
      </c>
      <c r="T28721" t="b">
        <v>0</v>
      </c>
      <c r="AF28721" s="11" t="s">
        <v>20554</v>
      </c>
      <c r="AG28721" s="12" t="str">
        <f t="shared" si="448"/>
        <v>MAHARASHTRA</v>
      </c>
      <c r="AH28721" s="11" t="s">
        <v>20554</v>
      </c>
      <c r="AI28721" s="12" t="str">
        <f>_xlfn.XLOOKUP(AH28721,P:P,Q:Q)</f>
        <v>MAHARASHTRA</v>
      </c>
    </row>
    <row r="28722" spans="1:35" x14ac:dyDescent="0.3">
      <c r="A28722">
        <v>28721</v>
      </c>
      <c r="B28722" t="s">
        <v>34130</v>
      </c>
      <c r="C28722">
        <v>450652</v>
      </c>
      <c r="D28722" t="s">
        <v>20</v>
      </c>
      <c r="E28722">
        <v>77</v>
      </c>
      <c r="F28722" s="1">
        <v>44657</v>
      </c>
      <c r="G28722" t="s">
        <v>21</v>
      </c>
      <c r="H28722" t="s">
        <v>57</v>
      </c>
      <c r="I28722" t="s">
        <v>2915</v>
      </c>
      <c r="J28722" t="s">
        <v>24</v>
      </c>
      <c r="K28722" t="s">
        <v>34</v>
      </c>
      <c r="L28722">
        <v>1</v>
      </c>
      <c r="M28722" t="s">
        <v>26</v>
      </c>
      <c r="N28722">
        <v>549</v>
      </c>
      <c r="O28722" s="72">
        <f>SUM($N$2:N28722)</f>
        <v>19592770</v>
      </c>
      <c r="P28722" t="s">
        <v>829</v>
      </c>
      <c r="Q28722" t="s">
        <v>91</v>
      </c>
      <c r="R28722">
        <v>110019</v>
      </c>
      <c r="S28722" t="s">
        <v>29</v>
      </c>
      <c r="T28722" t="b">
        <v>0</v>
      </c>
      <c r="AF28722" s="11" t="s">
        <v>829</v>
      </c>
      <c r="AG28722" s="12" t="str">
        <f t="shared" si="448"/>
        <v>DELHI</v>
      </c>
      <c r="AH28722" s="11" t="s">
        <v>829</v>
      </c>
      <c r="AI28722" s="12" t="str">
        <f>_xlfn.XLOOKUP(AH28722,P:P,Q:Q)</f>
        <v>DELHI</v>
      </c>
    </row>
    <row r="28723" spans="1:35" x14ac:dyDescent="0.3">
      <c r="A28723">
        <v>28722</v>
      </c>
      <c r="B28723" t="s">
        <v>34131</v>
      </c>
      <c r="C28723">
        <v>5369329</v>
      </c>
      <c r="D28723" t="s">
        <v>20</v>
      </c>
      <c r="E28723">
        <v>20</v>
      </c>
      <c r="F28723" s="1">
        <v>44657</v>
      </c>
      <c r="G28723" t="s">
        <v>21</v>
      </c>
      <c r="H28723" t="s">
        <v>43</v>
      </c>
      <c r="I28723" t="s">
        <v>15714</v>
      </c>
      <c r="J28723" t="s">
        <v>75</v>
      </c>
      <c r="K28723" t="s">
        <v>98</v>
      </c>
      <c r="L28723">
        <v>1</v>
      </c>
      <c r="M28723" t="s">
        <v>26</v>
      </c>
      <c r="N28723">
        <v>479</v>
      </c>
      <c r="O28723" s="72">
        <f>SUM($N$2:N28723)</f>
        <v>19593249</v>
      </c>
      <c r="P28723" t="s">
        <v>169</v>
      </c>
      <c r="Q28723" t="s">
        <v>56</v>
      </c>
      <c r="R28723">
        <v>411045</v>
      </c>
      <c r="S28723" t="s">
        <v>29</v>
      </c>
      <c r="T28723" t="b">
        <v>0</v>
      </c>
      <c r="AF28723" s="11" t="s">
        <v>169</v>
      </c>
      <c r="AG28723" s="12" t="str">
        <f t="shared" si="448"/>
        <v>MAHARASHTRA</v>
      </c>
      <c r="AH28723" s="11" t="s">
        <v>169</v>
      </c>
      <c r="AI28723" s="12" t="str">
        <f>_xlfn.XLOOKUP(AH28723,P:P,Q:Q)</f>
        <v>MAHARASHTRA</v>
      </c>
    </row>
    <row r="28724" spans="1:35" x14ac:dyDescent="0.3">
      <c r="A28724">
        <v>28723</v>
      </c>
      <c r="B28724" t="s">
        <v>34132</v>
      </c>
      <c r="C28724">
        <v>8857623</v>
      </c>
      <c r="D28724" t="s">
        <v>20</v>
      </c>
      <c r="E28724">
        <v>28</v>
      </c>
      <c r="F28724" s="1">
        <v>44657</v>
      </c>
      <c r="G28724" t="s">
        <v>21</v>
      </c>
      <c r="H28724" t="s">
        <v>43</v>
      </c>
      <c r="I28724" t="s">
        <v>5594</v>
      </c>
      <c r="J28724" t="s">
        <v>24</v>
      </c>
      <c r="K28724" t="s">
        <v>45</v>
      </c>
      <c r="L28724">
        <v>1</v>
      </c>
      <c r="M28724" t="s">
        <v>26</v>
      </c>
      <c r="N28724">
        <v>259</v>
      </c>
      <c r="O28724" s="72">
        <f>SUM($N$2:N28724)</f>
        <v>19593508</v>
      </c>
      <c r="P28724" t="s">
        <v>40</v>
      </c>
      <c r="Q28724" t="s">
        <v>41</v>
      </c>
      <c r="R28724">
        <v>700023</v>
      </c>
      <c r="S28724" t="s">
        <v>29</v>
      </c>
      <c r="T28724" t="b">
        <v>0</v>
      </c>
      <c r="AF28724" s="11" t="s">
        <v>40</v>
      </c>
      <c r="AG28724" s="12" t="str">
        <f t="shared" si="448"/>
        <v>WEST BENGAL</v>
      </c>
      <c r="AH28724" s="11" t="s">
        <v>40</v>
      </c>
      <c r="AI28724" s="12" t="str">
        <f>_xlfn.XLOOKUP(AH28724,P:P,Q:Q)</f>
        <v>WEST BENGAL</v>
      </c>
    </row>
    <row r="28725" spans="1:35" x14ac:dyDescent="0.3">
      <c r="A28725">
        <v>28724</v>
      </c>
      <c r="B28725" t="s">
        <v>34133</v>
      </c>
      <c r="C28725">
        <v>8207453</v>
      </c>
      <c r="D28725" t="s">
        <v>20</v>
      </c>
      <c r="E28725">
        <v>40</v>
      </c>
      <c r="F28725" s="1">
        <v>44657</v>
      </c>
      <c r="G28725" t="s">
        <v>21</v>
      </c>
      <c r="H28725" t="s">
        <v>31</v>
      </c>
      <c r="I28725" t="s">
        <v>7268</v>
      </c>
      <c r="J28725" t="s">
        <v>33</v>
      </c>
      <c r="K28725" t="s">
        <v>98</v>
      </c>
      <c r="L28725">
        <v>1</v>
      </c>
      <c r="M28725" t="s">
        <v>26</v>
      </c>
      <c r="N28725">
        <v>1369</v>
      </c>
      <c r="O28725" s="72">
        <f>SUM($N$2:N28725)</f>
        <v>19594877</v>
      </c>
      <c r="P28725" t="s">
        <v>79</v>
      </c>
      <c r="Q28725" t="s">
        <v>80</v>
      </c>
      <c r="R28725">
        <v>781032</v>
      </c>
      <c r="S28725" t="s">
        <v>29</v>
      </c>
      <c r="T28725" t="b">
        <v>0</v>
      </c>
      <c r="AF28725" s="11" t="s">
        <v>79</v>
      </c>
      <c r="AG28725" s="12" t="str">
        <f t="shared" si="448"/>
        <v>ASSAM</v>
      </c>
      <c r="AH28725" s="11" t="s">
        <v>79</v>
      </c>
      <c r="AI28725" s="12" t="str">
        <f>_xlfn.XLOOKUP(AH28725,P:P,Q:Q)</f>
        <v>ASSAM</v>
      </c>
    </row>
    <row r="28726" spans="1:35" x14ac:dyDescent="0.3">
      <c r="A28726">
        <v>28725</v>
      </c>
      <c r="B28726" t="s">
        <v>34134</v>
      </c>
      <c r="C28726">
        <v>497640</v>
      </c>
      <c r="D28726" t="s">
        <v>20</v>
      </c>
      <c r="E28726">
        <v>18</v>
      </c>
      <c r="F28726" s="1">
        <v>44657</v>
      </c>
      <c r="G28726" t="s">
        <v>21</v>
      </c>
      <c r="H28726" t="s">
        <v>43</v>
      </c>
      <c r="I28726" t="s">
        <v>10695</v>
      </c>
      <c r="J28726" t="s">
        <v>24</v>
      </c>
      <c r="K28726" t="s">
        <v>45</v>
      </c>
      <c r="L28726">
        <v>1</v>
      </c>
      <c r="M28726" t="s">
        <v>26</v>
      </c>
      <c r="N28726">
        <v>318</v>
      </c>
      <c r="O28726" s="72">
        <f>SUM($N$2:N28726)</f>
        <v>19595195</v>
      </c>
      <c r="P28726" t="s">
        <v>1391</v>
      </c>
      <c r="Q28726" t="s">
        <v>41</v>
      </c>
      <c r="R28726">
        <v>711204</v>
      </c>
      <c r="S28726" t="s">
        <v>29</v>
      </c>
      <c r="T28726" t="b">
        <v>0</v>
      </c>
      <c r="AF28726" s="11" t="s">
        <v>1391</v>
      </c>
      <c r="AG28726" s="12" t="str">
        <f t="shared" si="448"/>
        <v>WEST BENGAL</v>
      </c>
      <c r="AH28726" s="11" t="s">
        <v>1391</v>
      </c>
      <c r="AI28726" s="12" t="str">
        <f>_xlfn.XLOOKUP(AH28726,P:P,Q:Q)</f>
        <v>WEST BENGAL</v>
      </c>
    </row>
    <row r="28727" spans="1:35" x14ac:dyDescent="0.3">
      <c r="A28727">
        <v>28726</v>
      </c>
      <c r="B28727" t="s">
        <v>34135</v>
      </c>
      <c r="C28727">
        <v>6773636</v>
      </c>
      <c r="D28727" t="s">
        <v>20</v>
      </c>
      <c r="E28727">
        <v>35</v>
      </c>
      <c r="F28727" s="1">
        <v>44657</v>
      </c>
      <c r="G28727" t="s">
        <v>21</v>
      </c>
      <c r="H28727" t="s">
        <v>43</v>
      </c>
      <c r="I28727" t="s">
        <v>2853</v>
      </c>
      <c r="J28727" t="s">
        <v>33</v>
      </c>
      <c r="K28727" t="s">
        <v>34</v>
      </c>
      <c r="L28727">
        <v>1</v>
      </c>
      <c r="M28727" t="s">
        <v>26</v>
      </c>
      <c r="N28727">
        <v>696</v>
      </c>
      <c r="O28727" s="72">
        <f>SUM($N$2:N28727)</f>
        <v>19595891</v>
      </c>
      <c r="P28727" t="s">
        <v>103</v>
      </c>
      <c r="Q28727" t="s">
        <v>56</v>
      </c>
      <c r="R28727">
        <v>400068</v>
      </c>
      <c r="S28727" t="s">
        <v>29</v>
      </c>
      <c r="T28727" t="b">
        <v>0</v>
      </c>
      <c r="AF28727" s="11" t="s">
        <v>103</v>
      </c>
      <c r="AG28727" s="12" t="str">
        <f t="shared" si="448"/>
        <v>MAHARASHTRA</v>
      </c>
      <c r="AH28727" s="11" t="s">
        <v>103</v>
      </c>
      <c r="AI28727" s="12" t="str">
        <f>_xlfn.XLOOKUP(AH28727,P:P,Q:Q)</f>
        <v>MAHARASHTRA</v>
      </c>
    </row>
    <row r="28728" spans="1:35" x14ac:dyDescent="0.3">
      <c r="A28728">
        <v>28727</v>
      </c>
      <c r="B28728" t="s">
        <v>34136</v>
      </c>
      <c r="C28728">
        <v>7923297</v>
      </c>
      <c r="D28728" t="s">
        <v>20</v>
      </c>
      <c r="E28728">
        <v>54</v>
      </c>
      <c r="F28728" s="1">
        <v>44657</v>
      </c>
      <c r="G28728" t="s">
        <v>21</v>
      </c>
      <c r="H28728" t="s">
        <v>52</v>
      </c>
      <c r="I28728" t="s">
        <v>1016</v>
      </c>
      <c r="J28728" t="s">
        <v>24</v>
      </c>
      <c r="K28728" t="s">
        <v>66</v>
      </c>
      <c r="L28728">
        <v>1</v>
      </c>
      <c r="M28728" t="s">
        <v>26</v>
      </c>
      <c r="N28728">
        <v>435</v>
      </c>
      <c r="O28728" s="72">
        <f>SUM($N$2:N28728)</f>
        <v>19596326</v>
      </c>
      <c r="P28728" t="s">
        <v>387</v>
      </c>
      <c r="Q28728" t="s">
        <v>47</v>
      </c>
      <c r="R28728">
        <v>641014</v>
      </c>
      <c r="S28728" t="s">
        <v>29</v>
      </c>
      <c r="T28728" t="b">
        <v>0</v>
      </c>
      <c r="AF28728" s="11" t="s">
        <v>387</v>
      </c>
      <c r="AG28728" s="12" t="str">
        <f t="shared" si="448"/>
        <v>TAMIL NADU</v>
      </c>
      <c r="AH28728" s="11" t="s">
        <v>387</v>
      </c>
      <c r="AI28728" s="12" t="str">
        <f>_xlfn.XLOOKUP(AH28728,P:P,Q:Q)</f>
        <v>TAMIL NADU</v>
      </c>
    </row>
    <row r="28729" spans="1:35" x14ac:dyDescent="0.3">
      <c r="A28729">
        <v>28728</v>
      </c>
      <c r="B28729" t="s">
        <v>34137</v>
      </c>
      <c r="C28729">
        <v>8600563</v>
      </c>
      <c r="D28729" t="s">
        <v>51</v>
      </c>
      <c r="E28729">
        <v>35</v>
      </c>
      <c r="F28729" s="1">
        <v>44657</v>
      </c>
      <c r="G28729" t="s">
        <v>21</v>
      </c>
      <c r="H28729" t="s">
        <v>22</v>
      </c>
      <c r="I28729" t="s">
        <v>5618</v>
      </c>
      <c r="J28729" t="s">
        <v>54</v>
      </c>
      <c r="K28729" t="s">
        <v>66</v>
      </c>
      <c r="L28729">
        <v>1</v>
      </c>
      <c r="M28729" t="s">
        <v>26</v>
      </c>
      <c r="N28729">
        <v>817</v>
      </c>
      <c r="O28729" s="72">
        <f>SUM($N$2:N28729)</f>
        <v>19597143</v>
      </c>
      <c r="P28729" t="s">
        <v>103</v>
      </c>
      <c r="Q28729" t="s">
        <v>56</v>
      </c>
      <c r="R28729">
        <v>400101</v>
      </c>
      <c r="S28729" t="s">
        <v>29</v>
      </c>
      <c r="T28729" t="b">
        <v>0</v>
      </c>
      <c r="AF28729" s="11" t="s">
        <v>103</v>
      </c>
      <c r="AG28729" s="12" t="str">
        <f t="shared" si="448"/>
        <v>MAHARASHTRA</v>
      </c>
      <c r="AH28729" s="11" t="s">
        <v>103</v>
      </c>
      <c r="AI28729" s="12" t="str">
        <f>_xlfn.XLOOKUP(AH28729,P:P,Q:Q)</f>
        <v>MAHARASHTRA</v>
      </c>
    </row>
    <row r="28730" spans="1:35" x14ac:dyDescent="0.3">
      <c r="A28730">
        <v>28729</v>
      </c>
      <c r="B28730" t="s">
        <v>34138</v>
      </c>
      <c r="C28730">
        <v>2974938</v>
      </c>
      <c r="D28730" t="s">
        <v>20</v>
      </c>
      <c r="E28730">
        <v>49</v>
      </c>
      <c r="F28730" s="1">
        <v>44657</v>
      </c>
      <c r="G28730" t="s">
        <v>21</v>
      </c>
      <c r="H28730" t="s">
        <v>57</v>
      </c>
      <c r="I28730" t="s">
        <v>5871</v>
      </c>
      <c r="J28730" t="s">
        <v>24</v>
      </c>
      <c r="K28730" t="s">
        <v>34</v>
      </c>
      <c r="L28730">
        <v>1</v>
      </c>
      <c r="M28730" t="s">
        <v>26</v>
      </c>
      <c r="N28730">
        <v>426</v>
      </c>
      <c r="O28730" s="72">
        <f>SUM($N$2:N28730)</f>
        <v>19597569</v>
      </c>
      <c r="P28730" t="s">
        <v>169</v>
      </c>
      <c r="Q28730" t="s">
        <v>56</v>
      </c>
      <c r="R28730">
        <v>411042</v>
      </c>
      <c r="S28730" t="s">
        <v>29</v>
      </c>
      <c r="T28730" t="b">
        <v>0</v>
      </c>
      <c r="AF28730" s="11" t="s">
        <v>169</v>
      </c>
      <c r="AG28730" s="12" t="str">
        <f t="shared" si="448"/>
        <v>MAHARASHTRA</v>
      </c>
      <c r="AH28730" s="11" t="s">
        <v>169</v>
      </c>
      <c r="AI28730" s="12" t="str">
        <f>_xlfn.XLOOKUP(AH28730,P:P,Q:Q)</f>
        <v>MAHARASHTRA</v>
      </c>
    </row>
    <row r="28731" spans="1:35" x14ac:dyDescent="0.3">
      <c r="A28731">
        <v>28730</v>
      </c>
      <c r="B28731" t="s">
        <v>34139</v>
      </c>
      <c r="C28731">
        <v>61202</v>
      </c>
      <c r="D28731" t="s">
        <v>20</v>
      </c>
      <c r="E28731">
        <v>31</v>
      </c>
      <c r="F28731" s="1">
        <v>44657</v>
      </c>
      <c r="G28731" t="s">
        <v>21</v>
      </c>
      <c r="H28731" t="s">
        <v>43</v>
      </c>
      <c r="I28731" t="s">
        <v>1496</v>
      </c>
      <c r="J28731" t="s">
        <v>24</v>
      </c>
      <c r="K28731" t="s">
        <v>66</v>
      </c>
      <c r="L28731">
        <v>1</v>
      </c>
      <c r="M28731" t="s">
        <v>26</v>
      </c>
      <c r="N28731">
        <v>517</v>
      </c>
      <c r="O28731" s="72">
        <f>SUM($N$2:N28731)</f>
        <v>19598086</v>
      </c>
      <c r="P28731" t="s">
        <v>4148</v>
      </c>
      <c r="Q28731" t="s">
        <v>47</v>
      </c>
      <c r="R28731">
        <v>629004</v>
      </c>
      <c r="S28731" t="s">
        <v>29</v>
      </c>
      <c r="T28731" t="b">
        <v>0</v>
      </c>
      <c r="AF28731" s="11" t="s">
        <v>4148</v>
      </c>
      <c r="AG28731" s="12" t="str">
        <f t="shared" si="448"/>
        <v>TAMIL NADU</v>
      </c>
      <c r="AH28731" s="11" t="s">
        <v>4148</v>
      </c>
      <c r="AI28731" s="12" t="str">
        <f>_xlfn.XLOOKUP(AH28731,P:P,Q:Q)</f>
        <v>TAMIL NADU</v>
      </c>
    </row>
    <row r="28732" spans="1:35" x14ac:dyDescent="0.3">
      <c r="A28732">
        <v>28731</v>
      </c>
      <c r="B28732" t="s">
        <v>34139</v>
      </c>
      <c r="C28732">
        <v>61202</v>
      </c>
      <c r="D28732" t="s">
        <v>20</v>
      </c>
      <c r="E28732">
        <v>31</v>
      </c>
      <c r="F28732" s="1">
        <v>44657</v>
      </c>
      <c r="G28732" t="s">
        <v>21</v>
      </c>
      <c r="H28732" t="s">
        <v>31</v>
      </c>
      <c r="I28732" t="s">
        <v>22420</v>
      </c>
      <c r="J28732" t="s">
        <v>24</v>
      </c>
      <c r="K28732" t="s">
        <v>25</v>
      </c>
      <c r="L28732">
        <v>1</v>
      </c>
      <c r="M28732" t="s">
        <v>26</v>
      </c>
      <c r="N28732">
        <v>471</v>
      </c>
      <c r="O28732" s="72">
        <f>SUM($N$2:N28732)</f>
        <v>19598557</v>
      </c>
      <c r="P28732" t="s">
        <v>338</v>
      </c>
      <c r="Q28732" t="s">
        <v>86</v>
      </c>
      <c r="R28732">
        <v>500003</v>
      </c>
      <c r="S28732" t="s">
        <v>29</v>
      </c>
      <c r="T28732" t="b">
        <v>0</v>
      </c>
      <c r="AF28732" s="11" t="s">
        <v>338</v>
      </c>
      <c r="AG28732" s="12" t="str">
        <f t="shared" si="448"/>
        <v>TELANGANA</v>
      </c>
      <c r="AH28732" s="11" t="s">
        <v>338</v>
      </c>
      <c r="AI28732" s="12" t="str">
        <f>_xlfn.XLOOKUP(AH28732,P:P,Q:Q)</f>
        <v>TELANGANA</v>
      </c>
    </row>
    <row r="28733" spans="1:35" x14ac:dyDescent="0.3">
      <c r="A28733">
        <v>28732</v>
      </c>
      <c r="B28733" t="s">
        <v>34139</v>
      </c>
      <c r="C28733">
        <v>61202</v>
      </c>
      <c r="D28733" t="s">
        <v>20</v>
      </c>
      <c r="E28733">
        <v>28</v>
      </c>
      <c r="F28733" s="1">
        <v>44657</v>
      </c>
      <c r="G28733" t="s">
        <v>21</v>
      </c>
      <c r="H28733" t="s">
        <v>52</v>
      </c>
      <c r="I28733" t="s">
        <v>3931</v>
      </c>
      <c r="J28733" t="s">
        <v>24</v>
      </c>
      <c r="K28733" t="s">
        <v>25</v>
      </c>
      <c r="L28733">
        <v>1</v>
      </c>
      <c r="M28733" t="s">
        <v>26</v>
      </c>
      <c r="N28733">
        <v>729</v>
      </c>
      <c r="O28733" s="72">
        <f>SUM($N$2:N28733)</f>
        <v>19599286</v>
      </c>
      <c r="P28733" t="s">
        <v>23530</v>
      </c>
      <c r="Q28733" t="s">
        <v>47</v>
      </c>
      <c r="R28733">
        <v>637214</v>
      </c>
      <c r="S28733" t="s">
        <v>29</v>
      </c>
      <c r="T28733" t="b">
        <v>0</v>
      </c>
      <c r="AF28733" s="11" t="s">
        <v>23530</v>
      </c>
      <c r="AG28733" s="12" t="str">
        <f t="shared" si="448"/>
        <v>TAMIL NADU</v>
      </c>
      <c r="AH28733" s="11" t="s">
        <v>23530</v>
      </c>
      <c r="AI28733" s="12" t="str">
        <f>_xlfn.XLOOKUP(AH28733,P:P,Q:Q)</f>
        <v>TAMIL NADU</v>
      </c>
    </row>
    <row r="28734" spans="1:35" x14ac:dyDescent="0.3">
      <c r="A28734">
        <v>28733</v>
      </c>
      <c r="B28734" t="s">
        <v>34140</v>
      </c>
      <c r="C28734">
        <v>9470887</v>
      </c>
      <c r="D28734" t="s">
        <v>20</v>
      </c>
      <c r="E28734">
        <v>39</v>
      </c>
      <c r="F28734" s="1">
        <v>44657</v>
      </c>
      <c r="G28734" t="s">
        <v>21</v>
      </c>
      <c r="H28734" t="s">
        <v>43</v>
      </c>
      <c r="I28734" t="s">
        <v>34141</v>
      </c>
      <c r="J28734" t="s">
        <v>33</v>
      </c>
      <c r="K28734" t="s">
        <v>39</v>
      </c>
      <c r="L28734">
        <v>1</v>
      </c>
      <c r="M28734" t="s">
        <v>26</v>
      </c>
      <c r="N28734">
        <v>1099</v>
      </c>
      <c r="O28734" s="72">
        <f>SUM($N$2:N28734)</f>
        <v>19600385</v>
      </c>
      <c r="P28734" t="s">
        <v>4200</v>
      </c>
      <c r="Q28734" t="s">
        <v>111</v>
      </c>
      <c r="R28734">
        <v>247001</v>
      </c>
      <c r="S28734" t="s">
        <v>29</v>
      </c>
      <c r="T28734" t="b">
        <v>0</v>
      </c>
      <c r="AF28734" s="11" t="s">
        <v>4200</v>
      </c>
      <c r="AG28734" s="12" t="str">
        <f t="shared" si="448"/>
        <v>UTTAR PRADESH</v>
      </c>
      <c r="AH28734" s="11" t="s">
        <v>4200</v>
      </c>
      <c r="AI28734" s="12" t="str">
        <f>_xlfn.XLOOKUP(AH28734,P:P,Q:Q)</f>
        <v>UTTAR PRADESH</v>
      </c>
    </row>
    <row r="28735" spans="1:35" x14ac:dyDescent="0.3">
      <c r="A28735">
        <v>28734</v>
      </c>
      <c r="B28735" t="s">
        <v>34142</v>
      </c>
      <c r="C28735">
        <v>5734207</v>
      </c>
      <c r="D28735" t="s">
        <v>51</v>
      </c>
      <c r="E28735">
        <v>21</v>
      </c>
      <c r="F28735" s="1">
        <v>44657</v>
      </c>
      <c r="G28735" t="s">
        <v>21</v>
      </c>
      <c r="H28735" t="s">
        <v>62</v>
      </c>
      <c r="I28735" t="s">
        <v>3950</v>
      </c>
      <c r="J28735" t="s">
        <v>33</v>
      </c>
      <c r="K28735" t="s">
        <v>25</v>
      </c>
      <c r="L28735">
        <v>1</v>
      </c>
      <c r="M28735" t="s">
        <v>26</v>
      </c>
      <c r="N28735">
        <v>786</v>
      </c>
      <c r="O28735" s="72">
        <f>SUM($N$2:N28735)</f>
        <v>19601171</v>
      </c>
      <c r="P28735" t="s">
        <v>728</v>
      </c>
      <c r="Q28735" t="s">
        <v>111</v>
      </c>
      <c r="R28735">
        <v>201001</v>
      </c>
      <c r="S28735" t="s">
        <v>29</v>
      </c>
      <c r="T28735" t="b">
        <v>0</v>
      </c>
      <c r="AF28735" s="11" t="s">
        <v>728</v>
      </c>
      <c r="AG28735" s="12" t="str">
        <f t="shared" si="448"/>
        <v>UTTAR PRADESH</v>
      </c>
      <c r="AH28735" s="11" t="s">
        <v>728</v>
      </c>
      <c r="AI28735" s="12" t="str">
        <f>_xlfn.XLOOKUP(AH28735,P:P,Q:Q)</f>
        <v>UTTAR PRADESH</v>
      </c>
    </row>
    <row r="28736" spans="1:35" x14ac:dyDescent="0.3">
      <c r="A28736">
        <v>28735</v>
      </c>
      <c r="B28736" t="s">
        <v>34143</v>
      </c>
      <c r="C28736">
        <v>8541972</v>
      </c>
      <c r="D28736" t="s">
        <v>20</v>
      </c>
      <c r="E28736">
        <v>61</v>
      </c>
      <c r="F28736" s="1">
        <v>44657</v>
      </c>
      <c r="G28736" t="s">
        <v>21</v>
      </c>
      <c r="H28736" t="s">
        <v>43</v>
      </c>
      <c r="I28736" t="s">
        <v>2418</v>
      </c>
      <c r="J28736" t="s">
        <v>75</v>
      </c>
      <c r="K28736" t="s">
        <v>45</v>
      </c>
      <c r="L28736">
        <v>1</v>
      </c>
      <c r="M28736" t="s">
        <v>26</v>
      </c>
      <c r="N28736">
        <v>758</v>
      </c>
      <c r="O28736" s="72">
        <f>SUM($N$2:N28736)</f>
        <v>19601929</v>
      </c>
      <c r="P28736" t="s">
        <v>1709</v>
      </c>
      <c r="Q28736" t="s">
        <v>56</v>
      </c>
      <c r="R28736">
        <v>422009</v>
      </c>
      <c r="S28736" t="s">
        <v>29</v>
      </c>
      <c r="T28736" t="b">
        <v>0</v>
      </c>
      <c r="AF28736" s="11" t="s">
        <v>1709</v>
      </c>
      <c r="AG28736" s="12" t="str">
        <f t="shared" si="448"/>
        <v>MAHARASHTRA</v>
      </c>
      <c r="AH28736" s="11" t="s">
        <v>1709</v>
      </c>
      <c r="AI28736" s="12" t="str">
        <f>_xlfn.XLOOKUP(AH28736,P:P,Q:Q)</f>
        <v>MAHARASHTRA</v>
      </c>
    </row>
    <row r="28737" spans="1:35" x14ac:dyDescent="0.3">
      <c r="A28737">
        <v>28736</v>
      </c>
      <c r="B28737" t="s">
        <v>34144</v>
      </c>
      <c r="C28737">
        <v>9583412</v>
      </c>
      <c r="D28737" t="s">
        <v>20</v>
      </c>
      <c r="E28737">
        <v>37</v>
      </c>
      <c r="F28737" s="1">
        <v>44657</v>
      </c>
      <c r="G28737" t="s">
        <v>21</v>
      </c>
      <c r="H28737" t="s">
        <v>22</v>
      </c>
      <c r="I28737" t="s">
        <v>6836</v>
      </c>
      <c r="J28737" t="s">
        <v>24</v>
      </c>
      <c r="K28737" t="s">
        <v>109</v>
      </c>
      <c r="L28737">
        <v>1</v>
      </c>
      <c r="M28737" t="s">
        <v>26</v>
      </c>
      <c r="N28737">
        <v>376</v>
      </c>
      <c r="O28737" s="72">
        <f>SUM($N$2:N28737)</f>
        <v>19602305</v>
      </c>
      <c r="P28737" t="s">
        <v>10105</v>
      </c>
      <c r="Q28737" t="s">
        <v>86</v>
      </c>
      <c r="R28737">
        <v>500038</v>
      </c>
      <c r="S28737" t="s">
        <v>29</v>
      </c>
      <c r="T28737" t="b">
        <v>0</v>
      </c>
      <c r="AF28737" s="11" t="s">
        <v>10105</v>
      </c>
      <c r="AG28737" s="12" t="str">
        <f t="shared" si="448"/>
        <v>TELANGANA</v>
      </c>
      <c r="AH28737" s="11" t="s">
        <v>10105</v>
      </c>
      <c r="AI28737" s="12" t="str">
        <f>_xlfn.XLOOKUP(AH28737,P:P,Q:Q)</f>
        <v>TELANGANA</v>
      </c>
    </row>
    <row r="28738" spans="1:35" x14ac:dyDescent="0.3">
      <c r="A28738">
        <v>28737</v>
      </c>
      <c r="B28738" t="s">
        <v>34145</v>
      </c>
      <c r="C28738">
        <v>4801397</v>
      </c>
      <c r="D28738" t="s">
        <v>20</v>
      </c>
      <c r="E28738">
        <v>78</v>
      </c>
      <c r="F28738" s="1">
        <v>44657</v>
      </c>
      <c r="G28738" t="s">
        <v>21</v>
      </c>
      <c r="H28738" t="s">
        <v>43</v>
      </c>
      <c r="I28738" t="s">
        <v>22553</v>
      </c>
      <c r="J28738" t="s">
        <v>24</v>
      </c>
      <c r="K28738" t="s">
        <v>34</v>
      </c>
      <c r="L28738">
        <v>1</v>
      </c>
      <c r="M28738" t="s">
        <v>26</v>
      </c>
      <c r="N28738">
        <v>549</v>
      </c>
      <c r="O28738" s="72">
        <f>SUM($N$2:N28738)</f>
        <v>19602854</v>
      </c>
      <c r="P28738" t="s">
        <v>346</v>
      </c>
      <c r="Q28738" t="s">
        <v>60</v>
      </c>
      <c r="R28738">
        <v>570023</v>
      </c>
      <c r="S28738" t="s">
        <v>29</v>
      </c>
      <c r="T28738" t="b">
        <v>0</v>
      </c>
      <c r="AF28738" s="11" t="s">
        <v>346</v>
      </c>
      <c r="AG28738" s="12" t="str">
        <f t="shared" si="448"/>
        <v>KARNATAKA</v>
      </c>
      <c r="AH28738" s="11" t="s">
        <v>346</v>
      </c>
      <c r="AI28738" s="12" t="str">
        <f>_xlfn.XLOOKUP(AH28738,P:P,Q:Q)</f>
        <v>KARNATAKA</v>
      </c>
    </row>
    <row r="28739" spans="1:35" x14ac:dyDescent="0.3">
      <c r="A28739">
        <v>28738</v>
      </c>
      <c r="B28739" t="s">
        <v>34146</v>
      </c>
      <c r="C28739">
        <v>4439138</v>
      </c>
      <c r="D28739" t="s">
        <v>51</v>
      </c>
      <c r="E28739">
        <v>25</v>
      </c>
      <c r="F28739" s="1">
        <v>44657</v>
      </c>
      <c r="G28739" t="s">
        <v>21</v>
      </c>
      <c r="H28739" t="s">
        <v>62</v>
      </c>
      <c r="I28739" t="s">
        <v>32838</v>
      </c>
      <c r="J28739" t="s">
        <v>54</v>
      </c>
      <c r="K28739" t="s">
        <v>98</v>
      </c>
      <c r="L28739">
        <v>1</v>
      </c>
      <c r="M28739" t="s">
        <v>26</v>
      </c>
      <c r="N28739">
        <v>399</v>
      </c>
      <c r="O28739" s="72">
        <f>SUM($N$2:N28739)</f>
        <v>19603253</v>
      </c>
      <c r="P28739" t="s">
        <v>12802</v>
      </c>
      <c r="Q28739" t="s">
        <v>86</v>
      </c>
      <c r="R28739">
        <v>503187</v>
      </c>
      <c r="S28739" t="s">
        <v>29</v>
      </c>
      <c r="T28739" t="b">
        <v>0</v>
      </c>
      <c r="AF28739" s="11" t="s">
        <v>12802</v>
      </c>
      <c r="AG28739" s="12" t="str">
        <f t="shared" ref="AG28739:AG28802" si="449">VLOOKUP(AF28739,$P:$Q,2,FALSE)</f>
        <v>TELANGANA</v>
      </c>
      <c r="AH28739" s="11" t="s">
        <v>12802</v>
      </c>
      <c r="AI28739" s="12" t="str">
        <f>_xlfn.XLOOKUP(AH28739,P:P,Q:Q)</f>
        <v>TELANGANA</v>
      </c>
    </row>
    <row r="28740" spans="1:35" x14ac:dyDescent="0.3">
      <c r="A28740">
        <v>28739</v>
      </c>
      <c r="B28740" t="s">
        <v>34147</v>
      </c>
      <c r="C28740">
        <v>7510072</v>
      </c>
      <c r="D28740" t="s">
        <v>20</v>
      </c>
      <c r="E28740">
        <v>60</v>
      </c>
      <c r="F28740" s="1">
        <v>44657</v>
      </c>
      <c r="G28740" t="s">
        <v>21</v>
      </c>
      <c r="H28740" t="s">
        <v>22</v>
      </c>
      <c r="I28740" t="s">
        <v>594</v>
      </c>
      <c r="J28740" t="s">
        <v>209</v>
      </c>
      <c r="K28740" t="s">
        <v>210</v>
      </c>
      <c r="L28740">
        <v>1</v>
      </c>
      <c r="M28740" t="s">
        <v>26</v>
      </c>
      <c r="N28740">
        <v>1268</v>
      </c>
      <c r="O28740" s="72">
        <f>SUM($N$2:N28740)</f>
        <v>19604521</v>
      </c>
      <c r="P28740" t="s">
        <v>1869</v>
      </c>
      <c r="Q28740" t="s">
        <v>716</v>
      </c>
      <c r="R28740">
        <v>181121</v>
      </c>
      <c r="S28740" t="s">
        <v>29</v>
      </c>
      <c r="T28740" t="b">
        <v>0</v>
      </c>
      <c r="AF28740" s="11" t="s">
        <v>1869</v>
      </c>
      <c r="AG28740" s="12" t="str">
        <f t="shared" si="449"/>
        <v>JAMMU &amp; KASHMIR</v>
      </c>
      <c r="AH28740" s="11" t="s">
        <v>1869</v>
      </c>
      <c r="AI28740" s="12" t="str">
        <f>_xlfn.XLOOKUP(AH28740,P:P,Q:Q)</f>
        <v>JAMMU &amp; KASHMIR</v>
      </c>
    </row>
    <row r="28741" spans="1:35" x14ac:dyDescent="0.3">
      <c r="A28741">
        <v>28740</v>
      </c>
      <c r="B28741" t="s">
        <v>34148</v>
      </c>
      <c r="C28741">
        <v>3597678</v>
      </c>
      <c r="D28741" t="s">
        <v>20</v>
      </c>
      <c r="E28741">
        <v>48</v>
      </c>
      <c r="F28741" s="1">
        <v>44657</v>
      </c>
      <c r="G28741" t="s">
        <v>21</v>
      </c>
      <c r="H28741" t="s">
        <v>43</v>
      </c>
      <c r="I28741" t="s">
        <v>12160</v>
      </c>
      <c r="J28741" t="s">
        <v>24</v>
      </c>
      <c r="K28741" t="s">
        <v>45</v>
      </c>
      <c r="L28741">
        <v>1</v>
      </c>
      <c r="M28741" t="s">
        <v>26</v>
      </c>
      <c r="N28741">
        <v>431</v>
      </c>
      <c r="O28741" s="72">
        <f>SUM($N$2:N28741)</f>
        <v>19604952</v>
      </c>
      <c r="P28741" t="s">
        <v>2470</v>
      </c>
      <c r="Q28741" t="s">
        <v>47</v>
      </c>
      <c r="R28741">
        <v>641604</v>
      </c>
      <c r="S28741" t="s">
        <v>29</v>
      </c>
      <c r="T28741" t="b">
        <v>0</v>
      </c>
      <c r="AF28741" s="11" t="s">
        <v>2470</v>
      </c>
      <c r="AG28741" s="12" t="str">
        <f t="shared" si="449"/>
        <v>TAMIL NADU</v>
      </c>
      <c r="AH28741" s="11" t="s">
        <v>2470</v>
      </c>
      <c r="AI28741" s="12" t="str">
        <f>_xlfn.XLOOKUP(AH28741,P:P,Q:Q)</f>
        <v>TAMIL NADU</v>
      </c>
    </row>
    <row r="28742" spans="1:35" x14ac:dyDescent="0.3">
      <c r="A28742">
        <v>28741</v>
      </c>
      <c r="B28742" t="s">
        <v>34149</v>
      </c>
      <c r="C28742">
        <v>6347867</v>
      </c>
      <c r="D28742" t="s">
        <v>51</v>
      </c>
      <c r="E28742">
        <v>27</v>
      </c>
      <c r="F28742" s="1">
        <v>44657</v>
      </c>
      <c r="G28742" t="s">
        <v>21</v>
      </c>
      <c r="H28742" t="s">
        <v>43</v>
      </c>
      <c r="I28742" t="s">
        <v>4839</v>
      </c>
      <c r="J28742" t="s">
        <v>33</v>
      </c>
      <c r="K28742" t="s">
        <v>25</v>
      </c>
      <c r="L28742">
        <v>1</v>
      </c>
      <c r="M28742" t="s">
        <v>26</v>
      </c>
      <c r="N28742">
        <v>677</v>
      </c>
      <c r="O28742" s="72">
        <f>SUM($N$2:N28742)</f>
        <v>19605629</v>
      </c>
      <c r="P28742" t="s">
        <v>85</v>
      </c>
      <c r="Q28742" t="s">
        <v>86</v>
      </c>
      <c r="R28742">
        <v>500084</v>
      </c>
      <c r="S28742" t="s">
        <v>29</v>
      </c>
      <c r="T28742" t="b">
        <v>0</v>
      </c>
      <c r="AF28742" s="11" t="s">
        <v>85</v>
      </c>
      <c r="AG28742" s="12" t="str">
        <f t="shared" si="449"/>
        <v>TELANGANA</v>
      </c>
      <c r="AH28742" s="11" t="s">
        <v>85</v>
      </c>
      <c r="AI28742" s="12" t="str">
        <f>_xlfn.XLOOKUP(AH28742,P:P,Q:Q)</f>
        <v>TELANGANA</v>
      </c>
    </row>
    <row r="28743" spans="1:35" x14ac:dyDescent="0.3">
      <c r="A28743">
        <v>28742</v>
      </c>
      <c r="B28743" t="s">
        <v>34150</v>
      </c>
      <c r="C28743">
        <v>1306760</v>
      </c>
      <c r="D28743" t="s">
        <v>51</v>
      </c>
      <c r="E28743">
        <v>47</v>
      </c>
      <c r="F28743" s="1">
        <v>44657</v>
      </c>
      <c r="G28743" t="s">
        <v>21</v>
      </c>
      <c r="H28743" t="s">
        <v>52</v>
      </c>
      <c r="I28743" t="s">
        <v>32547</v>
      </c>
      <c r="J28743" t="s">
        <v>509</v>
      </c>
      <c r="K28743" t="s">
        <v>98</v>
      </c>
      <c r="L28743">
        <v>1</v>
      </c>
      <c r="M28743" t="s">
        <v>26</v>
      </c>
      <c r="N28743">
        <v>637</v>
      </c>
      <c r="O28743" s="72">
        <f>SUM($N$2:N28743)</f>
        <v>19606266</v>
      </c>
      <c r="P28743" t="s">
        <v>2169</v>
      </c>
      <c r="Q28743" t="s">
        <v>70</v>
      </c>
      <c r="R28743">
        <v>533201</v>
      </c>
      <c r="S28743" t="s">
        <v>29</v>
      </c>
      <c r="T28743" t="b">
        <v>0</v>
      </c>
      <c r="AF28743" s="11" t="s">
        <v>2169</v>
      </c>
      <c r="AG28743" s="12" t="str">
        <f t="shared" si="449"/>
        <v>ANDHRA PRADESH</v>
      </c>
      <c r="AH28743" s="11" t="s">
        <v>2169</v>
      </c>
      <c r="AI28743" s="12" t="str">
        <f>_xlfn.XLOOKUP(AH28743,P:P,Q:Q)</f>
        <v>ANDHRA PRADESH</v>
      </c>
    </row>
    <row r="28744" spans="1:35" x14ac:dyDescent="0.3">
      <c r="A28744">
        <v>28743</v>
      </c>
      <c r="B28744" t="s">
        <v>34151</v>
      </c>
      <c r="C28744">
        <v>3339521</v>
      </c>
      <c r="D28744" t="s">
        <v>51</v>
      </c>
      <c r="E28744">
        <v>25</v>
      </c>
      <c r="F28744" s="1">
        <v>44657</v>
      </c>
      <c r="G28744" t="s">
        <v>228</v>
      </c>
      <c r="H28744" t="s">
        <v>57</v>
      </c>
      <c r="I28744" t="s">
        <v>7755</v>
      </c>
      <c r="J28744" t="s">
        <v>33</v>
      </c>
      <c r="K28744" t="s">
        <v>66</v>
      </c>
      <c r="L28744">
        <v>1</v>
      </c>
      <c r="M28744" t="s">
        <v>26</v>
      </c>
      <c r="N28744">
        <v>626</v>
      </c>
      <c r="O28744" s="72">
        <f>SUM($N$2:N28744)</f>
        <v>19606892</v>
      </c>
      <c r="P28744" t="s">
        <v>59</v>
      </c>
      <c r="Q28744" t="s">
        <v>60</v>
      </c>
      <c r="R28744">
        <v>560038</v>
      </c>
      <c r="S28744" t="s">
        <v>29</v>
      </c>
      <c r="T28744" t="b">
        <v>0</v>
      </c>
      <c r="AF28744" s="11" t="s">
        <v>59</v>
      </c>
      <c r="AG28744" s="12" t="str">
        <f t="shared" si="449"/>
        <v>KARNATAKA</v>
      </c>
      <c r="AH28744" s="11" t="s">
        <v>59</v>
      </c>
      <c r="AI28744" s="12" t="str">
        <f>_xlfn.XLOOKUP(AH28744,P:P,Q:Q)</f>
        <v>KARNATAKA</v>
      </c>
    </row>
    <row r="28745" spans="1:35" x14ac:dyDescent="0.3">
      <c r="A28745">
        <v>28744</v>
      </c>
      <c r="B28745" t="s">
        <v>34152</v>
      </c>
      <c r="C28745">
        <v>4851298</v>
      </c>
      <c r="D28745" t="s">
        <v>20</v>
      </c>
      <c r="E28745">
        <v>68</v>
      </c>
      <c r="F28745" s="1">
        <v>44657</v>
      </c>
      <c r="G28745" t="s">
        <v>21</v>
      </c>
      <c r="H28745" t="s">
        <v>22</v>
      </c>
      <c r="I28745" t="s">
        <v>677</v>
      </c>
      <c r="J28745" t="s">
        <v>33</v>
      </c>
      <c r="K28745" t="s">
        <v>45</v>
      </c>
      <c r="L28745">
        <v>1</v>
      </c>
      <c r="M28745" t="s">
        <v>26</v>
      </c>
      <c r="N28745">
        <v>857</v>
      </c>
      <c r="O28745" s="72">
        <f>SUM($N$2:N28745)</f>
        <v>19607749</v>
      </c>
      <c r="P28745" t="s">
        <v>8313</v>
      </c>
      <c r="Q28745" t="s">
        <v>332</v>
      </c>
      <c r="R28745">
        <v>609604</v>
      </c>
      <c r="S28745" t="s">
        <v>29</v>
      </c>
      <c r="T28745" t="b">
        <v>0</v>
      </c>
      <c r="AF28745" s="11" t="s">
        <v>8313</v>
      </c>
      <c r="AG28745" s="12" t="str">
        <f t="shared" si="449"/>
        <v>PUDUCHERRY</v>
      </c>
      <c r="AH28745" s="11" t="s">
        <v>8313</v>
      </c>
      <c r="AI28745" s="12" t="str">
        <f>_xlfn.XLOOKUP(AH28745,P:P,Q:Q)</f>
        <v>PUDUCHERRY</v>
      </c>
    </row>
    <row r="28746" spans="1:35" x14ac:dyDescent="0.3">
      <c r="A28746">
        <v>28745</v>
      </c>
      <c r="B28746" t="s">
        <v>34153</v>
      </c>
      <c r="C28746">
        <v>2614997</v>
      </c>
      <c r="D28746" t="s">
        <v>20</v>
      </c>
      <c r="E28746">
        <v>22</v>
      </c>
      <c r="F28746" s="1">
        <v>44657</v>
      </c>
      <c r="G28746" t="s">
        <v>21</v>
      </c>
      <c r="H28746" t="s">
        <v>43</v>
      </c>
      <c r="I28746" t="s">
        <v>17560</v>
      </c>
      <c r="J28746" t="s">
        <v>24</v>
      </c>
      <c r="K28746" t="s">
        <v>39</v>
      </c>
      <c r="L28746">
        <v>1</v>
      </c>
      <c r="M28746" t="s">
        <v>26</v>
      </c>
      <c r="N28746">
        <v>685</v>
      </c>
      <c r="O28746" s="72">
        <f>SUM($N$2:N28746)</f>
        <v>19608434</v>
      </c>
      <c r="P28746" t="s">
        <v>16487</v>
      </c>
      <c r="Q28746" t="s">
        <v>95</v>
      </c>
      <c r="R28746">
        <v>762001</v>
      </c>
      <c r="S28746" t="s">
        <v>29</v>
      </c>
      <c r="T28746" t="b">
        <v>0</v>
      </c>
      <c r="AF28746" s="11" t="s">
        <v>16487</v>
      </c>
      <c r="AG28746" s="12" t="str">
        <f t="shared" si="449"/>
        <v>ODISHA</v>
      </c>
      <c r="AH28746" s="11" t="s">
        <v>16487</v>
      </c>
      <c r="AI28746" s="12" t="str">
        <f>_xlfn.XLOOKUP(AH28746,P:P,Q:Q)</f>
        <v>ODISHA</v>
      </c>
    </row>
    <row r="28747" spans="1:35" x14ac:dyDescent="0.3">
      <c r="A28747">
        <v>28746</v>
      </c>
      <c r="B28747" t="s">
        <v>34153</v>
      </c>
      <c r="C28747">
        <v>2614997</v>
      </c>
      <c r="D28747" t="s">
        <v>20</v>
      </c>
      <c r="E28747">
        <v>76</v>
      </c>
      <c r="F28747" s="1">
        <v>44657</v>
      </c>
      <c r="G28747" t="s">
        <v>21</v>
      </c>
      <c r="H28747" t="s">
        <v>88</v>
      </c>
      <c r="I28747" t="s">
        <v>34154</v>
      </c>
      <c r="J28747" t="s">
        <v>24</v>
      </c>
      <c r="K28747" t="s">
        <v>34</v>
      </c>
      <c r="L28747">
        <v>1</v>
      </c>
      <c r="M28747" t="s">
        <v>26</v>
      </c>
      <c r="N28747">
        <v>544</v>
      </c>
      <c r="O28747" s="72">
        <f>SUM($N$2:N28747)</f>
        <v>19608978</v>
      </c>
      <c r="P28747" t="s">
        <v>144</v>
      </c>
      <c r="Q28747" t="s">
        <v>145</v>
      </c>
      <c r="R28747">
        <v>380009</v>
      </c>
      <c r="S28747" t="s">
        <v>29</v>
      </c>
      <c r="T28747" t="b">
        <v>0</v>
      </c>
      <c r="AF28747" s="11" t="s">
        <v>144</v>
      </c>
      <c r="AG28747" s="12" t="str">
        <f t="shared" si="449"/>
        <v>GUJARAT</v>
      </c>
      <c r="AH28747" s="11" t="s">
        <v>144</v>
      </c>
      <c r="AI28747" s="12" t="str">
        <f>_xlfn.XLOOKUP(AH28747,P:P,Q:Q)</f>
        <v>GUJARAT</v>
      </c>
    </row>
    <row r="28748" spans="1:35" x14ac:dyDescent="0.3">
      <c r="A28748">
        <v>28747</v>
      </c>
      <c r="B28748" t="s">
        <v>34153</v>
      </c>
      <c r="C28748">
        <v>2614997</v>
      </c>
      <c r="D28748" t="s">
        <v>20</v>
      </c>
      <c r="E28748">
        <v>23</v>
      </c>
      <c r="F28748" s="1">
        <v>44657</v>
      </c>
      <c r="G28748" t="s">
        <v>21</v>
      </c>
      <c r="H28748" t="s">
        <v>43</v>
      </c>
      <c r="I28748" t="s">
        <v>6836</v>
      </c>
      <c r="J28748" t="s">
        <v>24</v>
      </c>
      <c r="K28748" t="s">
        <v>109</v>
      </c>
      <c r="L28748">
        <v>1</v>
      </c>
      <c r="M28748" t="s">
        <v>26</v>
      </c>
      <c r="N28748">
        <v>376</v>
      </c>
      <c r="O28748" s="72">
        <f>SUM($N$2:N28748)</f>
        <v>19609354</v>
      </c>
      <c r="P28748" t="s">
        <v>85</v>
      </c>
      <c r="Q28748" t="s">
        <v>86</v>
      </c>
      <c r="R28748">
        <v>500059</v>
      </c>
      <c r="S28748" t="s">
        <v>29</v>
      </c>
      <c r="T28748" t="b">
        <v>0</v>
      </c>
      <c r="AF28748" s="11" t="s">
        <v>85</v>
      </c>
      <c r="AG28748" s="12" t="str">
        <f t="shared" si="449"/>
        <v>TELANGANA</v>
      </c>
      <c r="AH28748" s="11" t="s">
        <v>85</v>
      </c>
      <c r="AI28748" s="12" t="str">
        <f>_xlfn.XLOOKUP(AH28748,P:P,Q:Q)</f>
        <v>TELANGANA</v>
      </c>
    </row>
    <row r="28749" spans="1:35" x14ac:dyDescent="0.3">
      <c r="A28749">
        <v>28748</v>
      </c>
      <c r="B28749" t="s">
        <v>34155</v>
      </c>
      <c r="C28749">
        <v>4436141</v>
      </c>
      <c r="D28749" t="s">
        <v>20</v>
      </c>
      <c r="E28749">
        <v>36</v>
      </c>
      <c r="F28749" s="1">
        <v>44657</v>
      </c>
      <c r="G28749" t="s">
        <v>21</v>
      </c>
      <c r="H28749" t="s">
        <v>31</v>
      </c>
      <c r="I28749" t="s">
        <v>11745</v>
      </c>
      <c r="J28749" t="s">
        <v>24</v>
      </c>
      <c r="K28749" t="s">
        <v>25</v>
      </c>
      <c r="L28749">
        <v>1</v>
      </c>
      <c r="M28749" t="s">
        <v>26</v>
      </c>
      <c r="N28749">
        <v>685</v>
      </c>
      <c r="O28749" s="72">
        <f>SUM($N$2:N28749)</f>
        <v>19610039</v>
      </c>
      <c r="P28749" t="s">
        <v>277</v>
      </c>
      <c r="Q28749" t="s">
        <v>111</v>
      </c>
      <c r="R28749">
        <v>201301</v>
      </c>
      <c r="S28749" t="s">
        <v>29</v>
      </c>
      <c r="T28749" t="b">
        <v>0</v>
      </c>
      <c r="AF28749" s="11" t="s">
        <v>277</v>
      </c>
      <c r="AG28749" s="12" t="str">
        <f t="shared" si="449"/>
        <v>UTTAR PRADESH</v>
      </c>
      <c r="AH28749" s="11" t="s">
        <v>277</v>
      </c>
      <c r="AI28749" s="12" t="str">
        <f>_xlfn.XLOOKUP(AH28749,P:P,Q:Q)</f>
        <v>UTTAR PRADESH</v>
      </c>
    </row>
    <row r="28750" spans="1:35" x14ac:dyDescent="0.3">
      <c r="A28750">
        <v>28749</v>
      </c>
      <c r="B28750" t="s">
        <v>34155</v>
      </c>
      <c r="C28750">
        <v>4436141</v>
      </c>
      <c r="D28750" t="s">
        <v>20</v>
      </c>
      <c r="E28750">
        <v>73</v>
      </c>
      <c r="F28750" s="1">
        <v>44657</v>
      </c>
      <c r="G28750" t="s">
        <v>21</v>
      </c>
      <c r="H28750" t="s">
        <v>22</v>
      </c>
      <c r="I28750" t="s">
        <v>21765</v>
      </c>
      <c r="J28750" t="s">
        <v>24</v>
      </c>
      <c r="K28750" t="s">
        <v>66</v>
      </c>
      <c r="L28750">
        <v>1</v>
      </c>
      <c r="M28750" t="s">
        <v>26</v>
      </c>
      <c r="N28750">
        <v>729</v>
      </c>
      <c r="O28750" s="72">
        <f>SUM($N$2:N28750)</f>
        <v>19610768</v>
      </c>
      <c r="P28750" t="s">
        <v>9744</v>
      </c>
      <c r="Q28750" t="s">
        <v>100</v>
      </c>
      <c r="R28750">
        <v>311301</v>
      </c>
      <c r="S28750" t="s">
        <v>29</v>
      </c>
      <c r="T28750" t="b">
        <v>0</v>
      </c>
      <c r="AF28750" s="11" t="s">
        <v>9744</v>
      </c>
      <c r="AG28750" s="12" t="str">
        <f t="shared" si="449"/>
        <v>RAJASTHAN</v>
      </c>
      <c r="AH28750" s="11" t="s">
        <v>9744</v>
      </c>
      <c r="AI28750" s="12" t="str">
        <f>_xlfn.XLOOKUP(AH28750,P:P,Q:Q)</f>
        <v>RAJASTHAN</v>
      </c>
    </row>
    <row r="28751" spans="1:35" x14ac:dyDescent="0.3">
      <c r="A28751">
        <v>28750</v>
      </c>
      <c r="B28751" t="s">
        <v>34156</v>
      </c>
      <c r="C28751">
        <v>5574373</v>
      </c>
      <c r="D28751" t="s">
        <v>20</v>
      </c>
      <c r="E28751">
        <v>24</v>
      </c>
      <c r="F28751" s="1">
        <v>44657</v>
      </c>
      <c r="G28751" t="s">
        <v>21</v>
      </c>
      <c r="H28751" t="s">
        <v>43</v>
      </c>
      <c r="I28751" t="s">
        <v>22728</v>
      </c>
      <c r="J28751" t="s">
        <v>33</v>
      </c>
      <c r="K28751" t="s">
        <v>34</v>
      </c>
      <c r="L28751">
        <v>1</v>
      </c>
      <c r="M28751" t="s">
        <v>26</v>
      </c>
      <c r="N28751">
        <v>599</v>
      </c>
      <c r="O28751" s="72">
        <f>SUM($N$2:N28751)</f>
        <v>19611367</v>
      </c>
      <c r="P28751" t="s">
        <v>4951</v>
      </c>
      <c r="Q28751" t="s">
        <v>80</v>
      </c>
      <c r="R28751">
        <v>786001</v>
      </c>
      <c r="S28751" t="s">
        <v>29</v>
      </c>
      <c r="T28751" t="b">
        <v>0</v>
      </c>
      <c r="AF28751" s="11" t="s">
        <v>4951</v>
      </c>
      <c r="AG28751" s="12" t="str">
        <f t="shared" si="449"/>
        <v>ASSAM</v>
      </c>
      <c r="AH28751" s="11" t="s">
        <v>4951</v>
      </c>
      <c r="AI28751" s="12" t="str">
        <f>_xlfn.XLOOKUP(AH28751,P:P,Q:Q)</f>
        <v>ASSAM</v>
      </c>
    </row>
    <row r="28752" spans="1:35" x14ac:dyDescent="0.3">
      <c r="A28752">
        <v>28751</v>
      </c>
      <c r="B28752" t="s">
        <v>34157</v>
      </c>
      <c r="C28752">
        <v>9356226</v>
      </c>
      <c r="D28752" t="s">
        <v>51</v>
      </c>
      <c r="E28752">
        <v>37</v>
      </c>
      <c r="F28752" s="1">
        <v>44657</v>
      </c>
      <c r="G28752" t="s">
        <v>21</v>
      </c>
      <c r="H28752" t="s">
        <v>52</v>
      </c>
      <c r="I28752" t="s">
        <v>165</v>
      </c>
      <c r="J28752" t="s">
        <v>33</v>
      </c>
      <c r="K28752" t="s">
        <v>45</v>
      </c>
      <c r="L28752">
        <v>1</v>
      </c>
      <c r="M28752" t="s">
        <v>26</v>
      </c>
      <c r="N28752">
        <v>1319</v>
      </c>
      <c r="O28752" s="72">
        <f>SUM($N$2:N28752)</f>
        <v>19612686</v>
      </c>
      <c r="P28752" t="s">
        <v>634</v>
      </c>
      <c r="Q28752" t="s">
        <v>28</v>
      </c>
      <c r="R28752">
        <v>144012</v>
      </c>
      <c r="S28752" t="s">
        <v>29</v>
      </c>
      <c r="T28752" t="b">
        <v>0</v>
      </c>
      <c r="AF28752" s="11" t="s">
        <v>634</v>
      </c>
      <c r="AG28752" s="12" t="str">
        <f t="shared" si="449"/>
        <v>PUNJAB</v>
      </c>
      <c r="AH28752" s="11" t="s">
        <v>634</v>
      </c>
      <c r="AI28752" s="12" t="str">
        <f>_xlfn.XLOOKUP(AH28752,P:P,Q:Q)</f>
        <v>PUNJAB</v>
      </c>
    </row>
    <row r="28753" spans="1:35" x14ac:dyDescent="0.3">
      <c r="A28753">
        <v>28752</v>
      </c>
      <c r="B28753" t="s">
        <v>34158</v>
      </c>
      <c r="C28753">
        <v>9877284</v>
      </c>
      <c r="D28753" t="s">
        <v>20</v>
      </c>
      <c r="E28753">
        <v>70</v>
      </c>
      <c r="F28753" s="1">
        <v>44657</v>
      </c>
      <c r="G28753" t="s">
        <v>21</v>
      </c>
      <c r="H28753" t="s">
        <v>31</v>
      </c>
      <c r="I28753" t="s">
        <v>17175</v>
      </c>
      <c r="J28753" t="s">
        <v>24</v>
      </c>
      <c r="K28753" t="s">
        <v>25</v>
      </c>
      <c r="L28753" t="s">
        <v>36458</v>
      </c>
      <c r="M28753" t="s">
        <v>26</v>
      </c>
      <c r="N28753">
        <v>636</v>
      </c>
      <c r="O28753" s="72">
        <f>SUM($N$2:N28753)</f>
        <v>19613322</v>
      </c>
      <c r="P28753" t="s">
        <v>1501</v>
      </c>
      <c r="Q28753" t="s">
        <v>111</v>
      </c>
      <c r="R28753">
        <v>243001</v>
      </c>
      <c r="S28753" t="s">
        <v>29</v>
      </c>
      <c r="T28753" t="b">
        <v>0</v>
      </c>
      <c r="AF28753" s="11" t="s">
        <v>1501</v>
      </c>
      <c r="AG28753" s="12" t="str">
        <f t="shared" si="449"/>
        <v>UTTAR PRADESH</v>
      </c>
      <c r="AH28753" s="11" t="s">
        <v>1501</v>
      </c>
      <c r="AI28753" s="12" t="str">
        <f>_xlfn.XLOOKUP(AH28753,P:P,Q:Q)</f>
        <v>UTTAR PRADESH</v>
      </c>
    </row>
    <row r="28754" spans="1:35" x14ac:dyDescent="0.3">
      <c r="A28754">
        <v>28753</v>
      </c>
      <c r="B28754" t="s">
        <v>34159</v>
      </c>
      <c r="C28754">
        <v>6725319</v>
      </c>
      <c r="D28754" t="s">
        <v>20</v>
      </c>
      <c r="E28754">
        <v>19</v>
      </c>
      <c r="F28754" s="1">
        <v>44657</v>
      </c>
      <c r="G28754" t="s">
        <v>21</v>
      </c>
      <c r="H28754" t="s">
        <v>52</v>
      </c>
      <c r="I28754" t="s">
        <v>2880</v>
      </c>
      <c r="J28754" t="s">
        <v>24</v>
      </c>
      <c r="K28754" t="s">
        <v>25</v>
      </c>
      <c r="L28754">
        <v>1</v>
      </c>
      <c r="M28754" t="s">
        <v>26</v>
      </c>
      <c r="N28754">
        <v>387</v>
      </c>
      <c r="O28754" s="72">
        <f>SUM($N$2:N28754)</f>
        <v>19613709</v>
      </c>
      <c r="P28754" t="s">
        <v>1145</v>
      </c>
      <c r="Q28754" t="s">
        <v>60</v>
      </c>
      <c r="R28754">
        <v>580001</v>
      </c>
      <c r="S28754" t="s">
        <v>29</v>
      </c>
      <c r="T28754" t="b">
        <v>0</v>
      </c>
      <c r="AF28754" s="11" t="s">
        <v>1145</v>
      </c>
      <c r="AG28754" s="12" t="str">
        <f t="shared" si="449"/>
        <v>KARNATAKA</v>
      </c>
      <c r="AH28754" s="11" t="s">
        <v>1145</v>
      </c>
      <c r="AI28754" s="12" t="str">
        <f>_xlfn.XLOOKUP(AH28754,P:P,Q:Q)</f>
        <v>KARNATAKA</v>
      </c>
    </row>
    <row r="28755" spans="1:35" x14ac:dyDescent="0.3">
      <c r="A28755">
        <v>28754</v>
      </c>
      <c r="B28755" t="s">
        <v>34160</v>
      </c>
      <c r="C28755">
        <v>2189784</v>
      </c>
      <c r="D28755" t="s">
        <v>20</v>
      </c>
      <c r="E28755">
        <v>40</v>
      </c>
      <c r="F28755" s="1">
        <v>44657</v>
      </c>
      <c r="G28755" t="s">
        <v>21</v>
      </c>
      <c r="H28755" t="s">
        <v>43</v>
      </c>
      <c r="I28755" t="s">
        <v>18660</v>
      </c>
      <c r="J28755" t="s">
        <v>24</v>
      </c>
      <c r="K28755" t="s">
        <v>34</v>
      </c>
      <c r="L28755">
        <v>1</v>
      </c>
      <c r="M28755" t="s">
        <v>26</v>
      </c>
      <c r="N28755">
        <v>419</v>
      </c>
      <c r="O28755" s="72">
        <f>SUM($N$2:N28755)</f>
        <v>19614128</v>
      </c>
      <c r="P28755" t="s">
        <v>15785</v>
      </c>
      <c r="Q28755" t="s">
        <v>56</v>
      </c>
      <c r="R28755">
        <v>443301</v>
      </c>
      <c r="S28755" t="s">
        <v>29</v>
      </c>
      <c r="T28755" t="b">
        <v>0</v>
      </c>
      <c r="AF28755" s="11" t="s">
        <v>15785</v>
      </c>
      <c r="AG28755" s="12" t="str">
        <f t="shared" si="449"/>
        <v>MAHARASHTRA</v>
      </c>
      <c r="AH28755" s="11" t="s">
        <v>15785</v>
      </c>
      <c r="AI28755" s="12" t="str">
        <f>_xlfn.XLOOKUP(AH28755,P:P,Q:Q)</f>
        <v>MAHARASHTRA</v>
      </c>
    </row>
    <row r="28756" spans="1:35" x14ac:dyDescent="0.3">
      <c r="A28756">
        <v>28755</v>
      </c>
      <c r="B28756" t="s">
        <v>34161</v>
      </c>
      <c r="C28756">
        <v>4360034</v>
      </c>
      <c r="D28756" t="s">
        <v>51</v>
      </c>
      <c r="E28756">
        <v>67</v>
      </c>
      <c r="F28756" s="1">
        <v>44657</v>
      </c>
      <c r="G28756" t="s">
        <v>21</v>
      </c>
      <c r="H28756" t="s">
        <v>43</v>
      </c>
      <c r="I28756" t="s">
        <v>14002</v>
      </c>
      <c r="J28756" t="s">
        <v>54</v>
      </c>
      <c r="K28756" t="s">
        <v>66</v>
      </c>
      <c r="L28756">
        <v>1</v>
      </c>
      <c r="M28756" t="s">
        <v>26</v>
      </c>
      <c r="N28756">
        <v>648</v>
      </c>
      <c r="O28756" s="72">
        <f>SUM($N$2:N28756)</f>
        <v>19614776</v>
      </c>
      <c r="P28756" t="s">
        <v>3727</v>
      </c>
      <c r="Q28756" t="s">
        <v>41</v>
      </c>
      <c r="R28756">
        <v>711322</v>
      </c>
      <c r="S28756" t="s">
        <v>29</v>
      </c>
      <c r="T28756" t="b">
        <v>0</v>
      </c>
      <c r="AF28756" s="11" t="s">
        <v>3727</v>
      </c>
      <c r="AG28756" s="12" t="str">
        <f t="shared" si="449"/>
        <v>WEST BENGAL</v>
      </c>
      <c r="AH28756" s="11" t="s">
        <v>3727</v>
      </c>
      <c r="AI28756" s="12" t="str">
        <f>_xlfn.XLOOKUP(AH28756,P:P,Q:Q)</f>
        <v>WEST BENGAL</v>
      </c>
    </row>
    <row r="28757" spans="1:35" x14ac:dyDescent="0.3">
      <c r="A28757">
        <v>28756</v>
      </c>
      <c r="B28757" t="s">
        <v>34162</v>
      </c>
      <c r="C28757">
        <v>8286310</v>
      </c>
      <c r="D28757" t="s">
        <v>51</v>
      </c>
      <c r="E28757">
        <v>41</v>
      </c>
      <c r="F28757" s="1">
        <v>44657</v>
      </c>
      <c r="G28757" t="s">
        <v>21</v>
      </c>
      <c r="H28757" t="s">
        <v>31</v>
      </c>
      <c r="I28757" t="s">
        <v>15896</v>
      </c>
      <c r="J28757" t="s">
        <v>54</v>
      </c>
      <c r="K28757" t="s">
        <v>39</v>
      </c>
      <c r="L28757">
        <v>1</v>
      </c>
      <c r="M28757" t="s">
        <v>26</v>
      </c>
      <c r="N28757">
        <v>735</v>
      </c>
      <c r="O28757" s="72">
        <f>SUM($N$2:N28757)</f>
        <v>19615511</v>
      </c>
      <c r="P28757" t="s">
        <v>11660</v>
      </c>
      <c r="Q28757" t="s">
        <v>70</v>
      </c>
      <c r="R28757">
        <v>517408</v>
      </c>
      <c r="S28757" t="s">
        <v>29</v>
      </c>
      <c r="T28757" t="b">
        <v>0</v>
      </c>
      <c r="AF28757" s="11" t="s">
        <v>11660</v>
      </c>
      <c r="AG28757" s="12" t="str">
        <f t="shared" si="449"/>
        <v>ANDHRA PRADESH</v>
      </c>
      <c r="AH28757" s="11" t="s">
        <v>11660</v>
      </c>
      <c r="AI28757" s="12" t="str">
        <f>_xlfn.XLOOKUP(AH28757,P:P,Q:Q)</f>
        <v>ANDHRA PRADESH</v>
      </c>
    </row>
    <row r="28758" spans="1:35" x14ac:dyDescent="0.3">
      <c r="A28758">
        <v>28757</v>
      </c>
      <c r="B28758" t="s">
        <v>34163</v>
      </c>
      <c r="C28758">
        <v>2073934</v>
      </c>
      <c r="D28758" t="s">
        <v>51</v>
      </c>
      <c r="E28758">
        <v>49</v>
      </c>
      <c r="F28758" s="1">
        <v>44657</v>
      </c>
      <c r="G28758" t="s">
        <v>21</v>
      </c>
      <c r="H28758" t="s">
        <v>43</v>
      </c>
      <c r="I28758" t="s">
        <v>2718</v>
      </c>
      <c r="J28758" t="s">
        <v>54</v>
      </c>
      <c r="K28758" t="s">
        <v>34</v>
      </c>
      <c r="L28758">
        <v>1</v>
      </c>
      <c r="M28758" t="s">
        <v>26</v>
      </c>
      <c r="N28758">
        <v>735</v>
      </c>
      <c r="O28758" s="72">
        <f>SUM($N$2:N28758)</f>
        <v>19616246</v>
      </c>
      <c r="P28758" t="s">
        <v>155</v>
      </c>
      <c r="Q28758" t="s">
        <v>145</v>
      </c>
      <c r="R28758">
        <v>391740</v>
      </c>
      <c r="S28758" t="s">
        <v>29</v>
      </c>
      <c r="T28758" t="b">
        <v>1</v>
      </c>
      <c r="AF28758" s="11" t="s">
        <v>155</v>
      </c>
      <c r="AG28758" s="12" t="str">
        <f t="shared" si="449"/>
        <v>GUJARAT</v>
      </c>
      <c r="AH28758" s="11" t="s">
        <v>155</v>
      </c>
      <c r="AI28758" s="12" t="str">
        <f>_xlfn.XLOOKUP(AH28758,P:P,Q:Q)</f>
        <v>GUJARAT</v>
      </c>
    </row>
    <row r="28759" spans="1:35" x14ac:dyDescent="0.3">
      <c r="A28759">
        <v>28758</v>
      </c>
      <c r="B28759" t="s">
        <v>34164</v>
      </c>
      <c r="C28759">
        <v>6855704</v>
      </c>
      <c r="D28759" t="s">
        <v>20</v>
      </c>
      <c r="E28759">
        <v>47</v>
      </c>
      <c r="F28759" s="1">
        <v>44657</v>
      </c>
      <c r="G28759" t="s">
        <v>21</v>
      </c>
      <c r="H28759" t="s">
        <v>43</v>
      </c>
      <c r="I28759" t="s">
        <v>818</v>
      </c>
      <c r="J28759" t="s">
        <v>209</v>
      </c>
      <c r="K28759" t="s">
        <v>210</v>
      </c>
      <c r="L28759">
        <v>1</v>
      </c>
      <c r="M28759" t="s">
        <v>26</v>
      </c>
      <c r="N28759">
        <v>635</v>
      </c>
      <c r="O28759" s="72">
        <f>SUM($N$2:N28759)</f>
        <v>19616881</v>
      </c>
      <c r="P28759" t="s">
        <v>277</v>
      </c>
      <c r="Q28759" t="s">
        <v>111</v>
      </c>
      <c r="R28759">
        <v>201301</v>
      </c>
      <c r="S28759" t="s">
        <v>29</v>
      </c>
      <c r="T28759" t="b">
        <v>0</v>
      </c>
      <c r="AF28759" s="11" t="s">
        <v>277</v>
      </c>
      <c r="AG28759" s="12" t="str">
        <f t="shared" si="449"/>
        <v>UTTAR PRADESH</v>
      </c>
      <c r="AH28759" s="11" t="s">
        <v>277</v>
      </c>
      <c r="AI28759" s="12" t="str">
        <f>_xlfn.XLOOKUP(AH28759,P:P,Q:Q)</f>
        <v>UTTAR PRADESH</v>
      </c>
    </row>
    <row r="28760" spans="1:35" x14ac:dyDescent="0.3">
      <c r="A28760">
        <v>28759</v>
      </c>
      <c r="B28760" t="s">
        <v>34164</v>
      </c>
      <c r="C28760">
        <v>6855704</v>
      </c>
      <c r="D28760" t="s">
        <v>20</v>
      </c>
      <c r="E28760">
        <v>45</v>
      </c>
      <c r="F28760" s="1">
        <v>44657</v>
      </c>
      <c r="G28760" t="s">
        <v>21</v>
      </c>
      <c r="H28760" t="s">
        <v>52</v>
      </c>
      <c r="I28760" t="s">
        <v>576</v>
      </c>
      <c r="J28760" t="s">
        <v>33</v>
      </c>
      <c r="K28760" t="s">
        <v>39</v>
      </c>
      <c r="L28760">
        <v>1</v>
      </c>
      <c r="M28760" t="s">
        <v>26</v>
      </c>
      <c r="N28760">
        <v>635</v>
      </c>
      <c r="O28760" s="72">
        <f>SUM($N$2:N28760)</f>
        <v>19617516</v>
      </c>
      <c r="P28760" t="s">
        <v>1225</v>
      </c>
      <c r="Q28760" t="s">
        <v>70</v>
      </c>
      <c r="R28760">
        <v>532127</v>
      </c>
      <c r="S28760" t="s">
        <v>29</v>
      </c>
      <c r="T28760" t="b">
        <v>0</v>
      </c>
      <c r="AF28760" s="11" t="s">
        <v>1225</v>
      </c>
      <c r="AG28760" s="12" t="str">
        <f t="shared" si="449"/>
        <v>ANDHRA PRADESH</v>
      </c>
      <c r="AH28760" s="11" t="s">
        <v>1225</v>
      </c>
      <c r="AI28760" s="12" t="str">
        <f>_xlfn.XLOOKUP(AH28760,P:P,Q:Q)</f>
        <v>ANDHRA PRADESH</v>
      </c>
    </row>
    <row r="28761" spans="1:35" x14ac:dyDescent="0.3">
      <c r="A28761">
        <v>28760</v>
      </c>
      <c r="B28761" t="s">
        <v>34164</v>
      </c>
      <c r="C28761">
        <v>6855704</v>
      </c>
      <c r="D28761" t="s">
        <v>20</v>
      </c>
      <c r="E28761">
        <v>42</v>
      </c>
      <c r="F28761" s="1">
        <v>44657</v>
      </c>
      <c r="G28761" t="s">
        <v>21</v>
      </c>
      <c r="H28761" t="s">
        <v>22</v>
      </c>
      <c r="I28761" t="s">
        <v>18212</v>
      </c>
      <c r="J28761" t="s">
        <v>33</v>
      </c>
      <c r="K28761" t="s">
        <v>39</v>
      </c>
      <c r="L28761">
        <v>1</v>
      </c>
      <c r="M28761" t="s">
        <v>26</v>
      </c>
      <c r="N28761">
        <v>1199</v>
      </c>
      <c r="O28761" s="72">
        <f>SUM($N$2:N28761)</f>
        <v>19618715</v>
      </c>
      <c r="P28761" t="s">
        <v>59</v>
      </c>
      <c r="Q28761" t="s">
        <v>60</v>
      </c>
      <c r="R28761">
        <v>560085</v>
      </c>
      <c r="S28761" t="s">
        <v>29</v>
      </c>
      <c r="T28761" t="b">
        <v>0</v>
      </c>
      <c r="AF28761" s="11" t="s">
        <v>59</v>
      </c>
      <c r="AG28761" s="12" t="str">
        <f t="shared" si="449"/>
        <v>KARNATAKA</v>
      </c>
      <c r="AH28761" s="11" t="s">
        <v>59</v>
      </c>
      <c r="AI28761" s="12" t="str">
        <f>_xlfn.XLOOKUP(AH28761,P:P,Q:Q)</f>
        <v>KARNATAKA</v>
      </c>
    </row>
    <row r="28762" spans="1:35" x14ac:dyDescent="0.3">
      <c r="A28762">
        <v>28761</v>
      </c>
      <c r="B28762" t="s">
        <v>34164</v>
      </c>
      <c r="C28762">
        <v>6855704</v>
      </c>
      <c r="D28762" t="s">
        <v>20</v>
      </c>
      <c r="E28762">
        <v>75</v>
      </c>
      <c r="F28762" s="1">
        <v>44657</v>
      </c>
      <c r="G28762" t="s">
        <v>21</v>
      </c>
      <c r="H28762" t="s">
        <v>52</v>
      </c>
      <c r="I28762" t="s">
        <v>982</v>
      </c>
      <c r="J28762" t="s">
        <v>24</v>
      </c>
      <c r="K28762" t="s">
        <v>34</v>
      </c>
      <c r="L28762">
        <v>1</v>
      </c>
      <c r="M28762" t="s">
        <v>26</v>
      </c>
      <c r="N28762">
        <v>491</v>
      </c>
      <c r="O28762" s="72">
        <f>SUM($N$2:N28762)</f>
        <v>19619206</v>
      </c>
      <c r="P28762" t="s">
        <v>59</v>
      </c>
      <c r="Q28762" t="s">
        <v>60</v>
      </c>
      <c r="R28762">
        <v>560076</v>
      </c>
      <c r="S28762" t="s">
        <v>29</v>
      </c>
      <c r="T28762" t="b">
        <v>0</v>
      </c>
      <c r="AF28762" s="11" t="s">
        <v>59</v>
      </c>
      <c r="AG28762" s="12" t="str">
        <f t="shared" si="449"/>
        <v>KARNATAKA</v>
      </c>
      <c r="AH28762" s="11" t="s">
        <v>59</v>
      </c>
      <c r="AI28762" s="12" t="str">
        <f>_xlfn.XLOOKUP(AH28762,P:P,Q:Q)</f>
        <v>KARNATAKA</v>
      </c>
    </row>
    <row r="28763" spans="1:35" x14ac:dyDescent="0.3">
      <c r="A28763">
        <v>28762</v>
      </c>
      <c r="B28763" t="s">
        <v>34165</v>
      </c>
      <c r="C28763">
        <v>4273221</v>
      </c>
      <c r="D28763" t="s">
        <v>51</v>
      </c>
      <c r="E28763">
        <v>31</v>
      </c>
      <c r="F28763" s="1">
        <v>44657</v>
      </c>
      <c r="G28763" t="s">
        <v>21</v>
      </c>
      <c r="H28763" t="s">
        <v>43</v>
      </c>
      <c r="I28763" t="s">
        <v>16473</v>
      </c>
      <c r="J28763" t="s">
        <v>33</v>
      </c>
      <c r="K28763" t="s">
        <v>109</v>
      </c>
      <c r="L28763">
        <v>1</v>
      </c>
      <c r="M28763" t="s">
        <v>26</v>
      </c>
      <c r="N28763">
        <v>845</v>
      </c>
      <c r="O28763" s="72">
        <f>SUM($N$2:N28763)</f>
        <v>19620051</v>
      </c>
      <c r="P28763" t="s">
        <v>665</v>
      </c>
      <c r="Q28763" t="s">
        <v>666</v>
      </c>
      <c r="R28763">
        <v>795004</v>
      </c>
      <c r="S28763" t="s">
        <v>29</v>
      </c>
      <c r="T28763" t="b">
        <v>0</v>
      </c>
      <c r="AF28763" s="11" t="s">
        <v>665</v>
      </c>
      <c r="AG28763" s="12" t="str">
        <f t="shared" si="449"/>
        <v>MANIPUR</v>
      </c>
      <c r="AH28763" s="11" t="s">
        <v>665</v>
      </c>
      <c r="AI28763" s="12" t="str">
        <f>_xlfn.XLOOKUP(AH28763,P:P,Q:Q)</f>
        <v>MANIPUR</v>
      </c>
    </row>
    <row r="28764" spans="1:35" x14ac:dyDescent="0.3">
      <c r="A28764">
        <v>28763</v>
      </c>
      <c r="B28764" t="s">
        <v>34165</v>
      </c>
      <c r="C28764">
        <v>4273221</v>
      </c>
      <c r="D28764" t="s">
        <v>51</v>
      </c>
      <c r="E28764">
        <v>45</v>
      </c>
      <c r="F28764" s="1">
        <v>44657</v>
      </c>
      <c r="G28764" t="s">
        <v>21</v>
      </c>
      <c r="H28764" t="s">
        <v>22</v>
      </c>
      <c r="I28764" t="s">
        <v>6956</v>
      </c>
      <c r="J28764" t="s">
        <v>33</v>
      </c>
      <c r="K28764" t="s">
        <v>45</v>
      </c>
      <c r="L28764">
        <v>1</v>
      </c>
      <c r="M28764" t="s">
        <v>26</v>
      </c>
      <c r="N28764">
        <v>590</v>
      </c>
      <c r="O28764" s="72">
        <f>SUM($N$2:N28764)</f>
        <v>19620641</v>
      </c>
      <c r="P28764" t="s">
        <v>373</v>
      </c>
      <c r="Q28764" t="s">
        <v>100</v>
      </c>
      <c r="R28764">
        <v>341001</v>
      </c>
      <c r="S28764" t="s">
        <v>29</v>
      </c>
      <c r="T28764" t="b">
        <v>0</v>
      </c>
      <c r="AF28764" s="11" t="s">
        <v>373</v>
      </c>
      <c r="AG28764" s="12" t="str">
        <f t="shared" si="449"/>
        <v>RAJASTHAN</v>
      </c>
      <c r="AH28764" s="11" t="s">
        <v>373</v>
      </c>
      <c r="AI28764" s="12" t="str">
        <f>_xlfn.XLOOKUP(AH28764,P:P,Q:Q)</f>
        <v>RAJASTHAN</v>
      </c>
    </row>
    <row r="28765" spans="1:35" x14ac:dyDescent="0.3">
      <c r="A28765">
        <v>28764</v>
      </c>
      <c r="B28765" t="s">
        <v>34166</v>
      </c>
      <c r="C28765">
        <v>1540731</v>
      </c>
      <c r="D28765" t="s">
        <v>20</v>
      </c>
      <c r="E28765">
        <v>44</v>
      </c>
      <c r="F28765" s="1">
        <v>44657</v>
      </c>
      <c r="G28765" t="s">
        <v>21</v>
      </c>
      <c r="H28765" t="s">
        <v>88</v>
      </c>
      <c r="I28765" t="s">
        <v>502</v>
      </c>
      <c r="J28765" t="s">
        <v>33</v>
      </c>
      <c r="K28765" t="s">
        <v>34</v>
      </c>
      <c r="L28765">
        <v>1</v>
      </c>
      <c r="M28765" t="s">
        <v>26</v>
      </c>
      <c r="N28765">
        <v>1542</v>
      </c>
      <c r="O28765" s="72">
        <f>SUM($N$2:N28765)</f>
        <v>19622183</v>
      </c>
      <c r="P28765" t="s">
        <v>829</v>
      </c>
      <c r="Q28765" t="s">
        <v>91</v>
      </c>
      <c r="R28765">
        <v>110019</v>
      </c>
      <c r="S28765" t="s">
        <v>29</v>
      </c>
      <c r="T28765" t="b">
        <v>0</v>
      </c>
      <c r="AF28765" s="11" t="s">
        <v>829</v>
      </c>
      <c r="AG28765" s="12" t="str">
        <f t="shared" si="449"/>
        <v>DELHI</v>
      </c>
      <c r="AH28765" s="11" t="s">
        <v>829</v>
      </c>
      <c r="AI28765" s="12" t="str">
        <f>_xlfn.XLOOKUP(AH28765,P:P,Q:Q)</f>
        <v>DELHI</v>
      </c>
    </row>
    <row r="28766" spans="1:35" x14ac:dyDescent="0.3">
      <c r="A28766">
        <v>28765</v>
      </c>
      <c r="B28766" t="s">
        <v>34167</v>
      </c>
      <c r="C28766">
        <v>328663</v>
      </c>
      <c r="D28766" t="s">
        <v>20</v>
      </c>
      <c r="E28766">
        <v>21</v>
      </c>
      <c r="F28766" s="1">
        <v>44657</v>
      </c>
      <c r="G28766" t="s">
        <v>21</v>
      </c>
      <c r="H28766" t="s">
        <v>43</v>
      </c>
      <c r="I28766" t="s">
        <v>1534</v>
      </c>
      <c r="J28766" t="s">
        <v>33</v>
      </c>
      <c r="K28766" t="s">
        <v>25</v>
      </c>
      <c r="L28766">
        <v>1</v>
      </c>
      <c r="M28766" t="s">
        <v>26</v>
      </c>
      <c r="N28766">
        <v>759</v>
      </c>
      <c r="O28766" s="72">
        <f>SUM($N$2:N28766)</f>
        <v>19622942</v>
      </c>
      <c r="P28766" t="s">
        <v>85</v>
      </c>
      <c r="Q28766" t="s">
        <v>86</v>
      </c>
      <c r="R28766">
        <v>500086</v>
      </c>
      <c r="S28766" t="s">
        <v>29</v>
      </c>
      <c r="T28766" t="b">
        <v>0</v>
      </c>
      <c r="AF28766" s="11" t="s">
        <v>85</v>
      </c>
      <c r="AG28766" s="12" t="str">
        <f t="shared" si="449"/>
        <v>TELANGANA</v>
      </c>
      <c r="AH28766" s="11" t="s">
        <v>85</v>
      </c>
      <c r="AI28766" s="12" t="str">
        <f>_xlfn.XLOOKUP(AH28766,P:P,Q:Q)</f>
        <v>TELANGANA</v>
      </c>
    </row>
    <row r="28767" spans="1:35" x14ac:dyDescent="0.3">
      <c r="A28767">
        <v>28766</v>
      </c>
      <c r="B28767" t="s">
        <v>34168</v>
      </c>
      <c r="C28767">
        <v>9885757</v>
      </c>
      <c r="D28767" t="s">
        <v>20</v>
      </c>
      <c r="E28767">
        <v>41</v>
      </c>
      <c r="F28767" s="1">
        <v>44657</v>
      </c>
      <c r="G28767" t="s">
        <v>21</v>
      </c>
      <c r="H28767" t="s">
        <v>43</v>
      </c>
      <c r="I28767" t="s">
        <v>9669</v>
      </c>
      <c r="J28767" t="s">
        <v>33</v>
      </c>
      <c r="K28767" t="s">
        <v>66</v>
      </c>
      <c r="L28767">
        <v>1</v>
      </c>
      <c r="M28767" t="s">
        <v>26</v>
      </c>
      <c r="N28767">
        <v>696</v>
      </c>
      <c r="O28767" s="72">
        <f>SUM($N$2:N28767)</f>
        <v>19623638</v>
      </c>
      <c r="P28767" t="s">
        <v>21894</v>
      </c>
      <c r="Q28767" t="s">
        <v>47</v>
      </c>
      <c r="R28767">
        <v>629165</v>
      </c>
      <c r="S28767" t="s">
        <v>29</v>
      </c>
      <c r="T28767" t="b">
        <v>0</v>
      </c>
      <c r="AF28767" s="11" t="s">
        <v>21894</v>
      </c>
      <c r="AG28767" s="12" t="str">
        <f t="shared" si="449"/>
        <v>TAMIL NADU</v>
      </c>
      <c r="AH28767" s="11" t="s">
        <v>21894</v>
      </c>
      <c r="AI28767" s="12" t="str">
        <f>_xlfn.XLOOKUP(AH28767,P:P,Q:Q)</f>
        <v>TAMIL NADU</v>
      </c>
    </row>
    <row r="28768" spans="1:35" x14ac:dyDescent="0.3">
      <c r="A28768">
        <v>28767</v>
      </c>
      <c r="B28768" t="s">
        <v>34168</v>
      </c>
      <c r="C28768">
        <v>9885757</v>
      </c>
      <c r="D28768" t="s">
        <v>20</v>
      </c>
      <c r="E28768">
        <v>34</v>
      </c>
      <c r="F28768" s="1">
        <v>44657</v>
      </c>
      <c r="G28768" t="s">
        <v>21</v>
      </c>
      <c r="H28768" t="s">
        <v>31</v>
      </c>
      <c r="I28768" t="s">
        <v>34169</v>
      </c>
      <c r="J28768" t="s">
        <v>24</v>
      </c>
      <c r="K28768" t="s">
        <v>66</v>
      </c>
      <c r="L28768">
        <v>1</v>
      </c>
      <c r="M28768" t="s">
        <v>26</v>
      </c>
      <c r="N28768">
        <v>299</v>
      </c>
      <c r="O28768" s="72">
        <f>SUM($N$2:N28768)</f>
        <v>19623937</v>
      </c>
      <c r="P28768" t="s">
        <v>59</v>
      </c>
      <c r="Q28768" t="s">
        <v>60</v>
      </c>
      <c r="R28768">
        <v>560078</v>
      </c>
      <c r="S28768" t="s">
        <v>29</v>
      </c>
      <c r="T28768" t="b">
        <v>0</v>
      </c>
      <c r="AF28768" s="11" t="s">
        <v>59</v>
      </c>
      <c r="AG28768" s="12" t="str">
        <f t="shared" si="449"/>
        <v>KARNATAKA</v>
      </c>
      <c r="AH28768" s="11" t="s">
        <v>59</v>
      </c>
      <c r="AI28768" s="12" t="str">
        <f>_xlfn.XLOOKUP(AH28768,P:P,Q:Q)</f>
        <v>KARNATAKA</v>
      </c>
    </row>
    <row r="28769" spans="1:35" x14ac:dyDescent="0.3">
      <c r="A28769">
        <v>28768</v>
      </c>
      <c r="B28769" t="s">
        <v>34170</v>
      </c>
      <c r="C28769">
        <v>6361953</v>
      </c>
      <c r="D28769" t="s">
        <v>51</v>
      </c>
      <c r="E28769">
        <v>36</v>
      </c>
      <c r="F28769" s="1">
        <v>44657</v>
      </c>
      <c r="G28769" t="s">
        <v>21</v>
      </c>
      <c r="H28769" t="s">
        <v>43</v>
      </c>
      <c r="I28769" t="s">
        <v>2718</v>
      </c>
      <c r="J28769" t="s">
        <v>54</v>
      </c>
      <c r="K28769" t="s">
        <v>34</v>
      </c>
      <c r="L28769">
        <v>1</v>
      </c>
      <c r="M28769" t="s">
        <v>26</v>
      </c>
      <c r="N28769">
        <v>735</v>
      </c>
      <c r="O28769" s="72">
        <f>SUM($N$2:N28769)</f>
        <v>19624672</v>
      </c>
      <c r="P28769" t="s">
        <v>4830</v>
      </c>
      <c r="Q28769" t="s">
        <v>73</v>
      </c>
      <c r="R28769">
        <v>682030</v>
      </c>
      <c r="S28769" t="s">
        <v>29</v>
      </c>
      <c r="T28769" t="b">
        <v>0</v>
      </c>
      <c r="AF28769" s="11" t="s">
        <v>4830</v>
      </c>
      <c r="AG28769" s="12" t="str">
        <f t="shared" si="449"/>
        <v>KERALA</v>
      </c>
      <c r="AH28769" s="11" t="s">
        <v>4830</v>
      </c>
      <c r="AI28769" s="12" t="str">
        <f>_xlfn.XLOOKUP(AH28769,P:P,Q:Q)</f>
        <v>KERALA</v>
      </c>
    </row>
    <row r="28770" spans="1:35" x14ac:dyDescent="0.3">
      <c r="A28770">
        <v>28769</v>
      </c>
      <c r="B28770" t="s">
        <v>34171</v>
      </c>
      <c r="C28770">
        <v>7131837</v>
      </c>
      <c r="D28770" t="s">
        <v>20</v>
      </c>
      <c r="E28770">
        <v>47</v>
      </c>
      <c r="F28770" s="1">
        <v>44657</v>
      </c>
      <c r="G28770" t="s">
        <v>21</v>
      </c>
      <c r="H28770" t="s">
        <v>43</v>
      </c>
      <c r="I28770" t="s">
        <v>2654</v>
      </c>
      <c r="J28770" t="s">
        <v>24</v>
      </c>
      <c r="K28770" t="s">
        <v>45</v>
      </c>
      <c r="L28770">
        <v>1</v>
      </c>
      <c r="M28770" t="s">
        <v>26</v>
      </c>
      <c r="N28770">
        <v>487</v>
      </c>
      <c r="O28770" s="72">
        <f>SUM($N$2:N28770)</f>
        <v>19625159</v>
      </c>
      <c r="P28770" t="s">
        <v>856</v>
      </c>
      <c r="Q28770" t="s">
        <v>133</v>
      </c>
      <c r="R28770">
        <v>248001</v>
      </c>
      <c r="S28770" t="s">
        <v>29</v>
      </c>
      <c r="T28770" t="b">
        <v>0</v>
      </c>
      <c r="AF28770" s="11" t="s">
        <v>856</v>
      </c>
      <c r="AG28770" s="12" t="str">
        <f t="shared" si="449"/>
        <v>UTTARAKHAND</v>
      </c>
      <c r="AH28770" s="11" t="s">
        <v>856</v>
      </c>
      <c r="AI28770" s="12" t="str">
        <f>_xlfn.XLOOKUP(AH28770,P:P,Q:Q)</f>
        <v>UTTARAKHAND</v>
      </c>
    </row>
    <row r="28771" spans="1:35" x14ac:dyDescent="0.3">
      <c r="A28771">
        <v>28770</v>
      </c>
      <c r="B28771" t="s">
        <v>34171</v>
      </c>
      <c r="C28771">
        <v>7131837</v>
      </c>
      <c r="D28771" t="s">
        <v>20</v>
      </c>
      <c r="E28771">
        <v>30</v>
      </c>
      <c r="F28771" s="1">
        <v>44657</v>
      </c>
      <c r="G28771" t="s">
        <v>21</v>
      </c>
      <c r="H28771" t="s">
        <v>43</v>
      </c>
      <c r="I28771" t="s">
        <v>15908</v>
      </c>
      <c r="J28771" t="s">
        <v>24</v>
      </c>
      <c r="K28771" t="s">
        <v>66</v>
      </c>
      <c r="L28771">
        <v>1</v>
      </c>
      <c r="M28771" t="s">
        <v>26</v>
      </c>
      <c r="N28771">
        <v>453</v>
      </c>
      <c r="O28771" s="72">
        <f>SUM($N$2:N28771)</f>
        <v>19625612</v>
      </c>
      <c r="P28771" t="s">
        <v>338</v>
      </c>
      <c r="Q28771" t="s">
        <v>86</v>
      </c>
      <c r="R28771">
        <v>500026</v>
      </c>
      <c r="S28771" t="s">
        <v>29</v>
      </c>
      <c r="T28771" t="b">
        <v>0</v>
      </c>
      <c r="AF28771" s="11" t="s">
        <v>338</v>
      </c>
      <c r="AG28771" s="12" t="str">
        <f t="shared" si="449"/>
        <v>TELANGANA</v>
      </c>
      <c r="AH28771" s="11" t="s">
        <v>338</v>
      </c>
      <c r="AI28771" s="12" t="str">
        <f>_xlfn.XLOOKUP(AH28771,P:P,Q:Q)</f>
        <v>TELANGANA</v>
      </c>
    </row>
    <row r="28772" spans="1:35" x14ac:dyDescent="0.3">
      <c r="A28772">
        <v>28771</v>
      </c>
      <c r="B28772" t="s">
        <v>34172</v>
      </c>
      <c r="C28772">
        <v>9655793</v>
      </c>
      <c r="D28772" t="s">
        <v>51</v>
      </c>
      <c r="E28772">
        <v>51</v>
      </c>
      <c r="F28772" s="1">
        <v>44657</v>
      </c>
      <c r="G28772" t="s">
        <v>21</v>
      </c>
      <c r="H28772" t="s">
        <v>22</v>
      </c>
      <c r="I28772" t="s">
        <v>5891</v>
      </c>
      <c r="J28772" t="s">
        <v>54</v>
      </c>
      <c r="K28772" t="s">
        <v>25</v>
      </c>
      <c r="L28772">
        <v>1</v>
      </c>
      <c r="M28772" t="s">
        <v>26</v>
      </c>
      <c r="N28772">
        <v>771</v>
      </c>
      <c r="O28772" s="72">
        <f>SUM($N$2:N28772)</f>
        <v>19626383</v>
      </c>
      <c r="P28772" t="s">
        <v>59</v>
      </c>
      <c r="Q28772" t="s">
        <v>60</v>
      </c>
      <c r="R28772">
        <v>560050</v>
      </c>
      <c r="S28772" t="s">
        <v>29</v>
      </c>
      <c r="T28772" t="b">
        <v>0</v>
      </c>
      <c r="AF28772" s="11" t="s">
        <v>59</v>
      </c>
      <c r="AG28772" s="12" t="str">
        <f t="shared" si="449"/>
        <v>KARNATAKA</v>
      </c>
      <c r="AH28772" s="11" t="s">
        <v>59</v>
      </c>
      <c r="AI28772" s="12" t="str">
        <f>_xlfn.XLOOKUP(AH28772,P:P,Q:Q)</f>
        <v>KARNATAKA</v>
      </c>
    </row>
    <row r="28773" spans="1:35" x14ac:dyDescent="0.3">
      <c r="A28773">
        <v>28772</v>
      </c>
      <c r="B28773" t="s">
        <v>34173</v>
      </c>
      <c r="C28773">
        <v>3617148</v>
      </c>
      <c r="D28773" t="s">
        <v>20</v>
      </c>
      <c r="E28773">
        <v>30</v>
      </c>
      <c r="F28773" s="1">
        <v>44657</v>
      </c>
      <c r="G28773" t="s">
        <v>21</v>
      </c>
      <c r="H28773" t="s">
        <v>22</v>
      </c>
      <c r="I28773" t="s">
        <v>21749</v>
      </c>
      <c r="J28773" t="s">
        <v>24</v>
      </c>
      <c r="K28773" t="s">
        <v>25</v>
      </c>
      <c r="L28773">
        <v>1</v>
      </c>
      <c r="M28773" t="s">
        <v>26</v>
      </c>
      <c r="N28773">
        <v>487</v>
      </c>
      <c r="O28773" s="72">
        <f>SUM($N$2:N28773)</f>
        <v>19626870</v>
      </c>
      <c r="P28773" t="s">
        <v>5889</v>
      </c>
      <c r="Q28773" t="s">
        <v>111</v>
      </c>
      <c r="R28773">
        <v>221005</v>
      </c>
      <c r="S28773" t="s">
        <v>29</v>
      </c>
      <c r="T28773" t="b">
        <v>0</v>
      </c>
      <c r="AF28773" s="11" t="s">
        <v>5889</v>
      </c>
      <c r="AG28773" s="12" t="str">
        <f t="shared" si="449"/>
        <v>UTTAR PRADESH</v>
      </c>
      <c r="AH28773" s="11" t="s">
        <v>5889</v>
      </c>
      <c r="AI28773" s="12" t="str">
        <f>_xlfn.XLOOKUP(AH28773,P:P,Q:Q)</f>
        <v>UTTAR PRADESH</v>
      </c>
    </row>
    <row r="28774" spans="1:35" x14ac:dyDescent="0.3">
      <c r="A28774">
        <v>28773</v>
      </c>
      <c r="B28774" t="s">
        <v>34174</v>
      </c>
      <c r="C28774">
        <v>4450272</v>
      </c>
      <c r="D28774" t="s">
        <v>51</v>
      </c>
      <c r="E28774">
        <v>60</v>
      </c>
      <c r="F28774" s="1">
        <v>44657</v>
      </c>
      <c r="G28774" t="s">
        <v>21</v>
      </c>
      <c r="H28774" t="s">
        <v>43</v>
      </c>
      <c r="I28774" t="s">
        <v>27538</v>
      </c>
      <c r="J28774" t="s">
        <v>54</v>
      </c>
      <c r="K28774" t="s">
        <v>34</v>
      </c>
      <c r="L28774">
        <v>1</v>
      </c>
      <c r="M28774" t="s">
        <v>26</v>
      </c>
      <c r="N28774">
        <v>599</v>
      </c>
      <c r="O28774" s="72">
        <f>SUM($N$2:N28774)</f>
        <v>19627469</v>
      </c>
      <c r="P28774" t="s">
        <v>515</v>
      </c>
      <c r="Q28774" t="s">
        <v>56</v>
      </c>
      <c r="R28774">
        <v>400007</v>
      </c>
      <c r="S28774" t="s">
        <v>29</v>
      </c>
      <c r="T28774" t="b">
        <v>0</v>
      </c>
      <c r="AF28774" s="11" t="s">
        <v>515</v>
      </c>
      <c r="AG28774" s="12" t="str">
        <f t="shared" si="449"/>
        <v>MAHARASHTRA</v>
      </c>
      <c r="AH28774" s="11" t="s">
        <v>515</v>
      </c>
      <c r="AI28774" s="12" t="str">
        <f>_xlfn.XLOOKUP(AH28774,P:P,Q:Q)</f>
        <v>MAHARASHTRA</v>
      </c>
    </row>
    <row r="28775" spans="1:35" x14ac:dyDescent="0.3">
      <c r="A28775">
        <v>28774</v>
      </c>
      <c r="B28775" t="s">
        <v>34175</v>
      </c>
      <c r="C28775">
        <v>7805321</v>
      </c>
      <c r="D28775" t="s">
        <v>20</v>
      </c>
      <c r="E28775">
        <v>43</v>
      </c>
      <c r="F28775" s="1">
        <v>44657</v>
      </c>
      <c r="G28775" t="s">
        <v>21</v>
      </c>
      <c r="H28775" t="s">
        <v>43</v>
      </c>
      <c r="I28775" t="s">
        <v>25985</v>
      </c>
      <c r="J28775" t="s">
        <v>24</v>
      </c>
      <c r="K28775" t="s">
        <v>66</v>
      </c>
      <c r="L28775">
        <v>1</v>
      </c>
      <c r="M28775" t="s">
        <v>26</v>
      </c>
      <c r="N28775">
        <v>521</v>
      </c>
      <c r="O28775" s="72">
        <f>SUM($N$2:N28775)</f>
        <v>19627990</v>
      </c>
      <c r="P28775" t="s">
        <v>59</v>
      </c>
      <c r="Q28775" t="s">
        <v>60</v>
      </c>
      <c r="R28775">
        <v>560010</v>
      </c>
      <c r="S28775" t="s">
        <v>29</v>
      </c>
      <c r="T28775" t="b">
        <v>0</v>
      </c>
      <c r="AF28775" s="11" t="s">
        <v>59</v>
      </c>
      <c r="AG28775" s="12" t="str">
        <f t="shared" si="449"/>
        <v>KARNATAKA</v>
      </c>
      <c r="AH28775" s="11" t="s">
        <v>59</v>
      </c>
      <c r="AI28775" s="12" t="str">
        <f>_xlfn.XLOOKUP(AH28775,P:P,Q:Q)</f>
        <v>KARNATAKA</v>
      </c>
    </row>
    <row r="28776" spans="1:35" x14ac:dyDescent="0.3">
      <c r="A28776">
        <v>28775</v>
      </c>
      <c r="B28776" t="s">
        <v>34176</v>
      </c>
      <c r="C28776">
        <v>3979300</v>
      </c>
      <c r="D28776" t="s">
        <v>20</v>
      </c>
      <c r="E28776">
        <v>41</v>
      </c>
      <c r="F28776" s="1">
        <v>44657</v>
      </c>
      <c r="G28776" t="s">
        <v>21</v>
      </c>
      <c r="H28776" t="s">
        <v>43</v>
      </c>
      <c r="I28776" t="s">
        <v>2651</v>
      </c>
      <c r="J28776" t="s">
        <v>33</v>
      </c>
      <c r="K28776" t="s">
        <v>34</v>
      </c>
      <c r="L28776">
        <v>1</v>
      </c>
      <c r="M28776" t="s">
        <v>26</v>
      </c>
      <c r="N28776">
        <v>828</v>
      </c>
      <c r="O28776" s="72">
        <f>SUM($N$2:N28776)</f>
        <v>19628818</v>
      </c>
      <c r="P28776" t="s">
        <v>135</v>
      </c>
      <c r="Q28776" t="s">
        <v>47</v>
      </c>
      <c r="R28776">
        <v>600099</v>
      </c>
      <c r="S28776" t="s">
        <v>29</v>
      </c>
      <c r="T28776" t="b">
        <v>0</v>
      </c>
      <c r="AF28776" s="11" t="s">
        <v>135</v>
      </c>
      <c r="AG28776" s="12" t="str">
        <f t="shared" si="449"/>
        <v>TAMIL NADU</v>
      </c>
      <c r="AH28776" s="11" t="s">
        <v>135</v>
      </c>
      <c r="AI28776" s="12" t="str">
        <f>_xlfn.XLOOKUP(AH28776,P:P,Q:Q)</f>
        <v>TAMIL NADU</v>
      </c>
    </row>
    <row r="28777" spans="1:35" x14ac:dyDescent="0.3">
      <c r="A28777">
        <v>28776</v>
      </c>
      <c r="B28777" t="s">
        <v>34177</v>
      </c>
      <c r="C28777">
        <v>8784763</v>
      </c>
      <c r="D28777" t="s">
        <v>20</v>
      </c>
      <c r="E28777">
        <v>40</v>
      </c>
      <c r="F28777" s="1">
        <v>44657</v>
      </c>
      <c r="G28777" t="s">
        <v>21</v>
      </c>
      <c r="H28777" t="s">
        <v>43</v>
      </c>
      <c r="I28777" t="s">
        <v>630</v>
      </c>
      <c r="J28777" t="s">
        <v>33</v>
      </c>
      <c r="K28777" t="s">
        <v>98</v>
      </c>
      <c r="L28777">
        <v>1</v>
      </c>
      <c r="M28777" t="s">
        <v>26</v>
      </c>
      <c r="N28777">
        <v>589</v>
      </c>
      <c r="O28777" s="72">
        <f>SUM($N$2:N28777)</f>
        <v>19629407</v>
      </c>
      <c r="P28777" t="s">
        <v>295</v>
      </c>
      <c r="Q28777" t="s">
        <v>238</v>
      </c>
      <c r="R28777">
        <v>834005</v>
      </c>
      <c r="S28777" t="s">
        <v>29</v>
      </c>
      <c r="T28777" t="b">
        <v>0</v>
      </c>
      <c r="AF28777" s="11" t="s">
        <v>295</v>
      </c>
      <c r="AG28777" s="12" t="str">
        <f t="shared" si="449"/>
        <v>JHARKHAND</v>
      </c>
      <c r="AH28777" s="11" t="s">
        <v>295</v>
      </c>
      <c r="AI28777" s="12" t="str">
        <f>_xlfn.XLOOKUP(AH28777,P:P,Q:Q)</f>
        <v>JHARKHAND</v>
      </c>
    </row>
    <row r="28778" spans="1:35" x14ac:dyDescent="0.3">
      <c r="A28778">
        <v>28777</v>
      </c>
      <c r="B28778" t="s">
        <v>34178</v>
      </c>
      <c r="C28778">
        <v>9485910</v>
      </c>
      <c r="D28778" t="s">
        <v>20</v>
      </c>
      <c r="E28778">
        <v>34</v>
      </c>
      <c r="F28778" s="1">
        <v>44657</v>
      </c>
      <c r="G28778" t="s">
        <v>21</v>
      </c>
      <c r="H28778" t="s">
        <v>22</v>
      </c>
      <c r="I28778" t="s">
        <v>3828</v>
      </c>
      <c r="J28778" t="s">
        <v>24</v>
      </c>
      <c r="K28778" t="s">
        <v>34</v>
      </c>
      <c r="L28778">
        <v>1</v>
      </c>
      <c r="M28778" t="s">
        <v>26</v>
      </c>
      <c r="N28778">
        <v>749</v>
      </c>
      <c r="O28778" s="72">
        <f>SUM($N$2:N28778)</f>
        <v>19630156</v>
      </c>
      <c r="P28778" t="s">
        <v>241</v>
      </c>
      <c r="Q28778" t="s">
        <v>36</v>
      </c>
      <c r="R28778">
        <v>134114</v>
      </c>
      <c r="S28778" t="s">
        <v>29</v>
      </c>
      <c r="T28778" t="b">
        <v>0</v>
      </c>
      <c r="AF28778" s="11" t="s">
        <v>241</v>
      </c>
      <c r="AG28778" s="12" t="str">
        <f t="shared" si="449"/>
        <v>HARYANA</v>
      </c>
      <c r="AH28778" s="11" t="s">
        <v>241</v>
      </c>
      <c r="AI28778" s="12" t="str">
        <f>_xlfn.XLOOKUP(AH28778,P:P,Q:Q)</f>
        <v>HARYANA</v>
      </c>
    </row>
    <row r="28779" spans="1:35" x14ac:dyDescent="0.3">
      <c r="A28779">
        <v>28778</v>
      </c>
      <c r="B28779" t="s">
        <v>34179</v>
      </c>
      <c r="C28779">
        <v>2683183</v>
      </c>
      <c r="D28779" t="s">
        <v>20</v>
      </c>
      <c r="E28779">
        <v>47</v>
      </c>
      <c r="F28779" s="1">
        <v>44657</v>
      </c>
      <c r="G28779" t="s">
        <v>21</v>
      </c>
      <c r="H28779" t="s">
        <v>22</v>
      </c>
      <c r="I28779" t="s">
        <v>29253</v>
      </c>
      <c r="J28779" t="s">
        <v>24</v>
      </c>
      <c r="K28779" t="s">
        <v>109</v>
      </c>
      <c r="L28779">
        <v>1</v>
      </c>
      <c r="M28779" t="s">
        <v>26</v>
      </c>
      <c r="N28779">
        <v>486</v>
      </c>
      <c r="O28779" s="72">
        <f>SUM($N$2:N28779)</f>
        <v>19630642</v>
      </c>
      <c r="P28779" t="s">
        <v>103</v>
      </c>
      <c r="Q28779" t="s">
        <v>56</v>
      </c>
      <c r="R28779">
        <v>400072</v>
      </c>
      <c r="S28779" t="s">
        <v>29</v>
      </c>
      <c r="T28779" t="b">
        <v>0</v>
      </c>
      <c r="AF28779" s="11" t="s">
        <v>103</v>
      </c>
      <c r="AG28779" s="12" t="str">
        <f t="shared" si="449"/>
        <v>MAHARASHTRA</v>
      </c>
      <c r="AH28779" s="11" t="s">
        <v>103</v>
      </c>
      <c r="AI28779" s="12" t="str">
        <f>_xlfn.XLOOKUP(AH28779,P:P,Q:Q)</f>
        <v>MAHARASHTRA</v>
      </c>
    </row>
    <row r="28780" spans="1:35" x14ac:dyDescent="0.3">
      <c r="A28780">
        <v>28779</v>
      </c>
      <c r="B28780" t="s">
        <v>34180</v>
      </c>
      <c r="C28780">
        <v>990292</v>
      </c>
      <c r="D28780" t="s">
        <v>51</v>
      </c>
      <c r="E28780">
        <v>77</v>
      </c>
      <c r="F28780" s="1">
        <v>44657</v>
      </c>
      <c r="G28780" t="s">
        <v>21</v>
      </c>
      <c r="H28780" t="s">
        <v>43</v>
      </c>
      <c r="I28780" t="s">
        <v>17685</v>
      </c>
      <c r="J28780" t="s">
        <v>33</v>
      </c>
      <c r="K28780" t="s">
        <v>109</v>
      </c>
      <c r="L28780">
        <v>1</v>
      </c>
      <c r="M28780" t="s">
        <v>26</v>
      </c>
      <c r="N28780">
        <v>680</v>
      </c>
      <c r="O28780" s="72">
        <f>SUM($N$2:N28780)</f>
        <v>19631322</v>
      </c>
      <c r="P28780" t="s">
        <v>135</v>
      </c>
      <c r="Q28780" t="s">
        <v>47</v>
      </c>
      <c r="R28780">
        <v>600073</v>
      </c>
      <c r="S28780" t="s">
        <v>29</v>
      </c>
      <c r="T28780" t="b">
        <v>0</v>
      </c>
      <c r="AF28780" s="11" t="s">
        <v>135</v>
      </c>
      <c r="AG28780" s="12" t="str">
        <f t="shared" si="449"/>
        <v>TAMIL NADU</v>
      </c>
      <c r="AH28780" s="11" t="s">
        <v>135</v>
      </c>
      <c r="AI28780" s="12" t="str">
        <f>_xlfn.XLOOKUP(AH28780,P:P,Q:Q)</f>
        <v>TAMIL NADU</v>
      </c>
    </row>
    <row r="28781" spans="1:35" x14ac:dyDescent="0.3">
      <c r="A28781">
        <v>28780</v>
      </c>
      <c r="B28781" t="s">
        <v>34181</v>
      </c>
      <c r="C28781">
        <v>9213155</v>
      </c>
      <c r="D28781" t="s">
        <v>51</v>
      </c>
      <c r="E28781">
        <v>19</v>
      </c>
      <c r="F28781" s="1">
        <v>44657</v>
      </c>
      <c r="G28781" t="s">
        <v>21</v>
      </c>
      <c r="H28781" t="s">
        <v>43</v>
      </c>
      <c r="I28781" t="s">
        <v>3176</v>
      </c>
      <c r="J28781" t="s">
        <v>54</v>
      </c>
      <c r="K28781" t="s">
        <v>25</v>
      </c>
      <c r="L28781">
        <v>1</v>
      </c>
      <c r="M28781" t="s">
        <v>26</v>
      </c>
      <c r="N28781">
        <v>908</v>
      </c>
      <c r="O28781" s="72">
        <f>SUM($N$2:N28781)</f>
        <v>19632230</v>
      </c>
      <c r="P28781" t="s">
        <v>2285</v>
      </c>
      <c r="Q28781" t="s">
        <v>41</v>
      </c>
      <c r="R28781">
        <v>734004</v>
      </c>
      <c r="S28781" t="s">
        <v>29</v>
      </c>
      <c r="T28781" t="b">
        <v>0</v>
      </c>
      <c r="AF28781" s="11" t="s">
        <v>2285</v>
      </c>
      <c r="AG28781" s="12" t="str">
        <f t="shared" si="449"/>
        <v>WEST BENGAL</v>
      </c>
      <c r="AH28781" s="11" t="s">
        <v>2285</v>
      </c>
      <c r="AI28781" s="12" t="str">
        <f>_xlfn.XLOOKUP(AH28781,P:P,Q:Q)</f>
        <v>WEST BENGAL</v>
      </c>
    </row>
    <row r="28782" spans="1:35" x14ac:dyDescent="0.3">
      <c r="A28782">
        <v>28781</v>
      </c>
      <c r="B28782" t="s">
        <v>34182</v>
      </c>
      <c r="C28782">
        <v>9144472</v>
      </c>
      <c r="D28782" t="s">
        <v>20</v>
      </c>
      <c r="E28782">
        <v>34</v>
      </c>
      <c r="F28782" s="1">
        <v>44657</v>
      </c>
      <c r="G28782" t="s">
        <v>21</v>
      </c>
      <c r="H28782" t="s">
        <v>43</v>
      </c>
      <c r="I28782" t="s">
        <v>16310</v>
      </c>
      <c r="J28782" t="s">
        <v>24</v>
      </c>
      <c r="K28782" t="s">
        <v>34</v>
      </c>
      <c r="L28782">
        <v>1</v>
      </c>
      <c r="M28782" t="s">
        <v>26</v>
      </c>
      <c r="N28782">
        <v>495</v>
      </c>
      <c r="O28782" s="72">
        <f>SUM($N$2:N28782)</f>
        <v>19632725</v>
      </c>
      <c r="P28782" t="s">
        <v>2153</v>
      </c>
      <c r="Q28782" t="s">
        <v>36</v>
      </c>
      <c r="R28782">
        <v>133001</v>
      </c>
      <c r="S28782" t="s">
        <v>29</v>
      </c>
      <c r="T28782" t="b">
        <v>0</v>
      </c>
      <c r="AF28782" s="11" t="s">
        <v>2153</v>
      </c>
      <c r="AG28782" s="12" t="str">
        <f t="shared" si="449"/>
        <v>HARYANA</v>
      </c>
      <c r="AH28782" s="11" t="s">
        <v>2153</v>
      </c>
      <c r="AI28782" s="12" t="str">
        <f>_xlfn.XLOOKUP(AH28782,P:P,Q:Q)</f>
        <v>HARYANA</v>
      </c>
    </row>
    <row r="28783" spans="1:35" x14ac:dyDescent="0.3">
      <c r="A28783">
        <v>28782</v>
      </c>
      <c r="B28783" t="s">
        <v>34183</v>
      </c>
      <c r="C28783">
        <v>9040847</v>
      </c>
      <c r="D28783" t="s">
        <v>20</v>
      </c>
      <c r="E28783">
        <v>23</v>
      </c>
      <c r="F28783" s="1">
        <v>44657</v>
      </c>
      <c r="G28783" t="s">
        <v>21</v>
      </c>
      <c r="H28783" t="s">
        <v>43</v>
      </c>
      <c r="I28783" t="s">
        <v>1232</v>
      </c>
      <c r="J28783" t="s">
        <v>33</v>
      </c>
      <c r="K28783" t="s">
        <v>45</v>
      </c>
      <c r="L28783">
        <v>1</v>
      </c>
      <c r="M28783" t="s">
        <v>26</v>
      </c>
      <c r="N28783">
        <v>1432</v>
      </c>
      <c r="O28783" s="72">
        <f>SUM($N$2:N28783)</f>
        <v>19634157</v>
      </c>
      <c r="P28783" t="s">
        <v>90</v>
      </c>
      <c r="Q28783" t="s">
        <v>91</v>
      </c>
      <c r="R28783">
        <v>110075</v>
      </c>
      <c r="S28783" t="s">
        <v>29</v>
      </c>
      <c r="T28783" t="b">
        <v>0</v>
      </c>
      <c r="AF28783" s="11" t="s">
        <v>90</v>
      </c>
      <c r="AG28783" s="12" t="str">
        <f t="shared" si="449"/>
        <v>DELHI</v>
      </c>
      <c r="AH28783" s="11" t="s">
        <v>90</v>
      </c>
      <c r="AI28783" s="12" t="str">
        <f>_xlfn.XLOOKUP(AH28783,P:P,Q:Q)</f>
        <v>DELHI</v>
      </c>
    </row>
    <row r="28784" spans="1:35" x14ac:dyDescent="0.3">
      <c r="A28784">
        <v>28783</v>
      </c>
      <c r="B28784" t="s">
        <v>34184</v>
      </c>
      <c r="C28784">
        <v>6451532</v>
      </c>
      <c r="D28784" t="s">
        <v>20</v>
      </c>
      <c r="E28784">
        <v>24</v>
      </c>
      <c r="F28784" s="1">
        <v>44657</v>
      </c>
      <c r="G28784" t="s">
        <v>21</v>
      </c>
      <c r="H28784" t="s">
        <v>43</v>
      </c>
      <c r="I28784" t="s">
        <v>5465</v>
      </c>
      <c r="J28784" t="s">
        <v>33</v>
      </c>
      <c r="K28784" t="s">
        <v>39</v>
      </c>
      <c r="L28784">
        <v>1</v>
      </c>
      <c r="M28784" t="s">
        <v>26</v>
      </c>
      <c r="N28784">
        <v>729</v>
      </c>
      <c r="O28784" s="72">
        <f>SUM($N$2:N28784)</f>
        <v>19634886</v>
      </c>
      <c r="P28784" t="s">
        <v>7566</v>
      </c>
      <c r="Q28784" t="s">
        <v>28</v>
      </c>
      <c r="R28784">
        <v>140103</v>
      </c>
      <c r="S28784" t="s">
        <v>29</v>
      </c>
      <c r="T28784" t="b">
        <v>0</v>
      </c>
      <c r="AF28784" s="11" t="s">
        <v>7566</v>
      </c>
      <c r="AG28784" s="12" t="str">
        <f t="shared" si="449"/>
        <v>PUNJAB</v>
      </c>
      <c r="AH28784" s="11" t="s">
        <v>7566</v>
      </c>
      <c r="AI28784" s="12" t="str">
        <f>_xlfn.XLOOKUP(AH28784,P:P,Q:Q)</f>
        <v>PUNJAB</v>
      </c>
    </row>
    <row r="28785" spans="1:35" x14ac:dyDescent="0.3">
      <c r="A28785">
        <v>28784</v>
      </c>
      <c r="B28785" t="s">
        <v>34185</v>
      </c>
      <c r="C28785">
        <v>6232480</v>
      </c>
      <c r="D28785" t="s">
        <v>20</v>
      </c>
      <c r="E28785">
        <v>43</v>
      </c>
      <c r="F28785" s="1">
        <v>44657</v>
      </c>
      <c r="G28785" t="s">
        <v>21</v>
      </c>
      <c r="H28785" t="s">
        <v>62</v>
      </c>
      <c r="I28785" t="s">
        <v>6273</v>
      </c>
      <c r="J28785" t="s">
        <v>24</v>
      </c>
      <c r="K28785" t="s">
        <v>45</v>
      </c>
      <c r="L28785">
        <v>1</v>
      </c>
      <c r="M28785" t="s">
        <v>26</v>
      </c>
      <c r="N28785">
        <v>549</v>
      </c>
      <c r="O28785" s="72">
        <f>SUM($N$2:N28785)</f>
        <v>19635435</v>
      </c>
      <c r="P28785" t="s">
        <v>2990</v>
      </c>
      <c r="Q28785" t="s">
        <v>574</v>
      </c>
      <c r="R28785">
        <v>737132</v>
      </c>
      <c r="S28785" t="s">
        <v>29</v>
      </c>
      <c r="T28785" t="b">
        <v>0</v>
      </c>
      <c r="AF28785" s="11" t="s">
        <v>2990</v>
      </c>
      <c r="AG28785" s="12" t="str">
        <f t="shared" si="449"/>
        <v>SIKKIM</v>
      </c>
      <c r="AH28785" s="11" t="s">
        <v>2990</v>
      </c>
      <c r="AI28785" s="12" t="str">
        <f>_xlfn.XLOOKUP(AH28785,P:P,Q:Q)</f>
        <v>SIKKIM</v>
      </c>
    </row>
    <row r="28786" spans="1:35" x14ac:dyDescent="0.3">
      <c r="A28786">
        <v>28785</v>
      </c>
      <c r="B28786" t="s">
        <v>34186</v>
      </c>
      <c r="C28786">
        <v>8313668</v>
      </c>
      <c r="D28786" t="s">
        <v>20</v>
      </c>
      <c r="E28786">
        <v>25</v>
      </c>
      <c r="F28786" s="1">
        <v>44657</v>
      </c>
      <c r="G28786" t="s">
        <v>21</v>
      </c>
      <c r="H28786" t="s">
        <v>22</v>
      </c>
      <c r="I28786" t="s">
        <v>34187</v>
      </c>
      <c r="J28786" t="s">
        <v>2006</v>
      </c>
      <c r="K28786" t="s">
        <v>25</v>
      </c>
      <c r="L28786">
        <v>1</v>
      </c>
      <c r="M28786" t="s">
        <v>26</v>
      </c>
      <c r="N28786">
        <v>518</v>
      </c>
      <c r="O28786" s="72">
        <f>SUM($N$2:N28786)</f>
        <v>19635953</v>
      </c>
      <c r="P28786" t="s">
        <v>110</v>
      </c>
      <c r="Q28786" t="s">
        <v>111</v>
      </c>
      <c r="R28786">
        <v>226010</v>
      </c>
      <c r="S28786" t="s">
        <v>29</v>
      </c>
      <c r="T28786" t="b">
        <v>0</v>
      </c>
      <c r="AF28786" s="11" t="s">
        <v>110</v>
      </c>
      <c r="AG28786" s="12" t="str">
        <f t="shared" si="449"/>
        <v>UTTAR PRADESH</v>
      </c>
      <c r="AH28786" s="11" t="s">
        <v>110</v>
      </c>
      <c r="AI28786" s="12" t="str">
        <f>_xlfn.XLOOKUP(AH28786,P:P,Q:Q)</f>
        <v>UTTAR PRADESH</v>
      </c>
    </row>
    <row r="28787" spans="1:35" x14ac:dyDescent="0.3">
      <c r="A28787">
        <v>28786</v>
      </c>
      <c r="B28787" t="s">
        <v>34188</v>
      </c>
      <c r="C28787">
        <v>2900278</v>
      </c>
      <c r="D28787" t="s">
        <v>51</v>
      </c>
      <c r="E28787">
        <v>70</v>
      </c>
      <c r="F28787" s="1">
        <v>44657</v>
      </c>
      <c r="G28787" t="s">
        <v>21</v>
      </c>
      <c r="H28787" t="s">
        <v>43</v>
      </c>
      <c r="I28787" t="s">
        <v>2718</v>
      </c>
      <c r="J28787" t="s">
        <v>54</v>
      </c>
      <c r="K28787" t="s">
        <v>34</v>
      </c>
      <c r="L28787">
        <v>1</v>
      </c>
      <c r="M28787" t="s">
        <v>26</v>
      </c>
      <c r="N28787">
        <v>735</v>
      </c>
      <c r="O28787" s="72">
        <f>SUM($N$2:N28787)</f>
        <v>19636688</v>
      </c>
      <c r="P28787" t="s">
        <v>915</v>
      </c>
      <c r="Q28787" t="s">
        <v>56</v>
      </c>
      <c r="R28787">
        <v>412101</v>
      </c>
      <c r="S28787" t="s">
        <v>29</v>
      </c>
      <c r="T28787" t="b">
        <v>0</v>
      </c>
      <c r="AF28787" s="11" t="s">
        <v>915</v>
      </c>
      <c r="AG28787" s="12" t="str">
        <f t="shared" si="449"/>
        <v>MAHARASHTRA</v>
      </c>
      <c r="AH28787" s="11" t="s">
        <v>915</v>
      </c>
      <c r="AI28787" s="12" t="str">
        <f>_xlfn.XLOOKUP(AH28787,P:P,Q:Q)</f>
        <v>MAHARASHTRA</v>
      </c>
    </row>
    <row r="28788" spans="1:35" x14ac:dyDescent="0.3">
      <c r="A28788">
        <v>28787</v>
      </c>
      <c r="B28788" t="s">
        <v>34189</v>
      </c>
      <c r="C28788">
        <v>906631</v>
      </c>
      <c r="D28788" t="s">
        <v>51</v>
      </c>
      <c r="E28788">
        <v>33</v>
      </c>
      <c r="F28788" s="1">
        <v>44657</v>
      </c>
      <c r="G28788" t="s">
        <v>21</v>
      </c>
      <c r="H28788" t="s">
        <v>62</v>
      </c>
      <c r="I28788" t="s">
        <v>15823</v>
      </c>
      <c r="J28788" t="s">
        <v>54</v>
      </c>
      <c r="K28788" t="s">
        <v>34</v>
      </c>
      <c r="L28788">
        <v>1</v>
      </c>
      <c r="M28788" t="s">
        <v>26</v>
      </c>
      <c r="N28788">
        <v>667</v>
      </c>
      <c r="O28788" s="72">
        <f>SUM($N$2:N28788)</f>
        <v>19637355</v>
      </c>
      <c r="P28788" t="s">
        <v>1325</v>
      </c>
      <c r="Q28788" t="s">
        <v>126</v>
      </c>
      <c r="R28788">
        <v>462016</v>
      </c>
      <c r="S28788" t="s">
        <v>29</v>
      </c>
      <c r="T28788" t="b">
        <v>0</v>
      </c>
      <c r="AF28788" s="11" t="s">
        <v>1325</v>
      </c>
      <c r="AG28788" s="12" t="str">
        <f t="shared" si="449"/>
        <v>MADHYA PRADESH</v>
      </c>
      <c r="AH28788" s="11" t="s">
        <v>1325</v>
      </c>
      <c r="AI28788" s="12" t="str">
        <f>_xlfn.XLOOKUP(AH28788,P:P,Q:Q)</f>
        <v>MADHYA PRADESH</v>
      </c>
    </row>
    <row r="28789" spans="1:35" x14ac:dyDescent="0.3">
      <c r="A28789">
        <v>28788</v>
      </c>
      <c r="B28789" t="s">
        <v>34190</v>
      </c>
      <c r="C28789">
        <v>6301644</v>
      </c>
      <c r="D28789" t="s">
        <v>20</v>
      </c>
      <c r="E28789">
        <v>25</v>
      </c>
      <c r="F28789" s="1">
        <v>44657</v>
      </c>
      <c r="G28789" t="s">
        <v>21</v>
      </c>
      <c r="H28789" t="s">
        <v>43</v>
      </c>
      <c r="I28789" t="s">
        <v>579</v>
      </c>
      <c r="J28789" t="s">
        <v>33</v>
      </c>
      <c r="K28789" t="s">
        <v>39</v>
      </c>
      <c r="L28789">
        <v>1</v>
      </c>
      <c r="M28789" t="s">
        <v>26</v>
      </c>
      <c r="N28789">
        <v>569</v>
      </c>
      <c r="O28789" s="72">
        <f>SUM($N$2:N28789)</f>
        <v>19637924</v>
      </c>
      <c r="P28789" t="s">
        <v>1911</v>
      </c>
      <c r="Q28789" t="s">
        <v>922</v>
      </c>
      <c r="R28789">
        <v>492001</v>
      </c>
      <c r="S28789" t="s">
        <v>29</v>
      </c>
      <c r="T28789" t="b">
        <v>0</v>
      </c>
      <c r="AF28789" s="11" t="s">
        <v>1911</v>
      </c>
      <c r="AG28789" s="12" t="str">
        <f t="shared" si="449"/>
        <v>CHHATTISGARH</v>
      </c>
      <c r="AH28789" s="11" t="s">
        <v>1911</v>
      </c>
      <c r="AI28789" s="12" t="str">
        <f>_xlfn.XLOOKUP(AH28789,P:P,Q:Q)</f>
        <v>CHHATTISGARH</v>
      </c>
    </row>
    <row r="28790" spans="1:35" x14ac:dyDescent="0.3">
      <c r="A28790">
        <v>28789</v>
      </c>
      <c r="B28790" t="s">
        <v>34191</v>
      </c>
      <c r="C28790">
        <v>2301592</v>
      </c>
      <c r="D28790" t="s">
        <v>20</v>
      </c>
      <c r="E28790">
        <v>56</v>
      </c>
      <c r="F28790" s="1">
        <v>44657</v>
      </c>
      <c r="G28790" t="s">
        <v>21</v>
      </c>
      <c r="H28790" t="s">
        <v>52</v>
      </c>
      <c r="I28790" t="s">
        <v>396</v>
      </c>
      <c r="J28790" t="s">
        <v>33</v>
      </c>
      <c r="K28790" t="s">
        <v>34</v>
      </c>
      <c r="L28790">
        <v>1</v>
      </c>
      <c r="M28790" t="s">
        <v>26</v>
      </c>
      <c r="N28790">
        <v>788</v>
      </c>
      <c r="O28790" s="72">
        <f>SUM($N$2:N28790)</f>
        <v>19638712</v>
      </c>
      <c r="P28790" t="s">
        <v>1788</v>
      </c>
      <c r="Q28790" t="s">
        <v>36</v>
      </c>
      <c r="R28790">
        <v>125001</v>
      </c>
      <c r="S28790" t="s">
        <v>29</v>
      </c>
      <c r="T28790" t="b">
        <v>0</v>
      </c>
      <c r="AF28790" s="11" t="s">
        <v>1788</v>
      </c>
      <c r="AG28790" s="12" t="str">
        <f t="shared" si="449"/>
        <v>HARYANA</v>
      </c>
      <c r="AH28790" s="11" t="s">
        <v>1788</v>
      </c>
      <c r="AI28790" s="12" t="str">
        <f>_xlfn.XLOOKUP(AH28790,P:P,Q:Q)</f>
        <v>HARYANA</v>
      </c>
    </row>
    <row r="28791" spans="1:35" x14ac:dyDescent="0.3">
      <c r="A28791">
        <v>28790</v>
      </c>
      <c r="B28791" t="s">
        <v>34192</v>
      </c>
      <c r="C28791">
        <v>2639801</v>
      </c>
      <c r="D28791" t="s">
        <v>20</v>
      </c>
      <c r="E28791">
        <v>30</v>
      </c>
      <c r="F28791" s="1">
        <v>44657</v>
      </c>
      <c r="G28791" t="s">
        <v>21</v>
      </c>
      <c r="H28791" t="s">
        <v>22</v>
      </c>
      <c r="I28791" t="s">
        <v>910</v>
      </c>
      <c r="J28791" t="s">
        <v>473</v>
      </c>
      <c r="K28791" t="s">
        <v>39</v>
      </c>
      <c r="L28791">
        <v>1</v>
      </c>
      <c r="M28791" t="s">
        <v>26</v>
      </c>
      <c r="N28791">
        <v>599</v>
      </c>
      <c r="O28791" s="72">
        <f>SUM($N$2:N28791)</f>
        <v>19639311</v>
      </c>
      <c r="P28791" t="s">
        <v>34193</v>
      </c>
      <c r="Q28791" t="s">
        <v>70</v>
      </c>
      <c r="R28791">
        <v>534326</v>
      </c>
      <c r="S28791" t="s">
        <v>29</v>
      </c>
      <c r="T28791" t="b">
        <v>0</v>
      </c>
      <c r="AF28791" s="11" t="s">
        <v>34193</v>
      </c>
      <c r="AG28791" s="12" t="str">
        <f t="shared" si="449"/>
        <v>ANDHRA PRADESH</v>
      </c>
      <c r="AH28791" s="11" t="s">
        <v>34193</v>
      </c>
      <c r="AI28791" s="12" t="str">
        <f>_xlfn.XLOOKUP(AH28791,P:P,Q:Q)</f>
        <v>ANDHRA PRADESH</v>
      </c>
    </row>
    <row r="28792" spans="1:35" x14ac:dyDescent="0.3">
      <c r="A28792">
        <v>28791</v>
      </c>
      <c r="B28792" t="s">
        <v>34194</v>
      </c>
      <c r="C28792">
        <v>9347835</v>
      </c>
      <c r="D28792" t="s">
        <v>51</v>
      </c>
      <c r="E28792">
        <v>47</v>
      </c>
      <c r="F28792" s="1">
        <v>44657</v>
      </c>
      <c r="G28792" t="s">
        <v>21</v>
      </c>
      <c r="H28792" t="s">
        <v>88</v>
      </c>
      <c r="I28792" t="s">
        <v>25551</v>
      </c>
      <c r="J28792" t="s">
        <v>54</v>
      </c>
      <c r="K28792" t="s">
        <v>45</v>
      </c>
      <c r="L28792">
        <v>1</v>
      </c>
      <c r="M28792" t="s">
        <v>26</v>
      </c>
      <c r="N28792">
        <v>1229</v>
      </c>
      <c r="O28792" s="72">
        <f>SUM($N$2:N28792)</f>
        <v>19640540</v>
      </c>
      <c r="P28792" t="s">
        <v>5853</v>
      </c>
      <c r="Q28792" t="s">
        <v>126</v>
      </c>
      <c r="R28792">
        <v>450001</v>
      </c>
      <c r="S28792" t="s">
        <v>29</v>
      </c>
      <c r="T28792" t="b">
        <v>0</v>
      </c>
      <c r="AF28792" s="11" t="s">
        <v>5853</v>
      </c>
      <c r="AG28792" s="12" t="str">
        <f t="shared" si="449"/>
        <v>MADHYA PRADESH</v>
      </c>
      <c r="AH28792" s="11" t="s">
        <v>5853</v>
      </c>
      <c r="AI28792" s="12" t="str">
        <f>_xlfn.XLOOKUP(AH28792,P:P,Q:Q)</f>
        <v>MADHYA PRADESH</v>
      </c>
    </row>
    <row r="28793" spans="1:35" x14ac:dyDescent="0.3">
      <c r="A28793">
        <v>28792</v>
      </c>
      <c r="B28793" t="s">
        <v>34195</v>
      </c>
      <c r="C28793">
        <v>8292710</v>
      </c>
      <c r="D28793" t="s">
        <v>20</v>
      </c>
      <c r="E28793">
        <v>22</v>
      </c>
      <c r="F28793" s="1">
        <v>44657</v>
      </c>
      <c r="G28793" t="s">
        <v>21</v>
      </c>
      <c r="H28793" t="s">
        <v>22</v>
      </c>
      <c r="I28793" t="s">
        <v>3882</v>
      </c>
      <c r="J28793" t="s">
        <v>24</v>
      </c>
      <c r="K28793" t="s">
        <v>34</v>
      </c>
      <c r="L28793">
        <v>1</v>
      </c>
      <c r="M28793" t="s">
        <v>26</v>
      </c>
      <c r="N28793">
        <v>459</v>
      </c>
      <c r="O28793" s="72">
        <f>SUM($N$2:N28793)</f>
        <v>19640999</v>
      </c>
      <c r="P28793" t="s">
        <v>300</v>
      </c>
      <c r="Q28793" t="s">
        <v>70</v>
      </c>
      <c r="R28793">
        <v>530013</v>
      </c>
      <c r="S28793" t="s">
        <v>29</v>
      </c>
      <c r="T28793" t="b">
        <v>0</v>
      </c>
      <c r="AF28793" s="11" t="s">
        <v>300</v>
      </c>
      <c r="AG28793" s="12" t="str">
        <f t="shared" si="449"/>
        <v>ANDHRA PRADESH</v>
      </c>
      <c r="AH28793" s="11" t="s">
        <v>300</v>
      </c>
      <c r="AI28793" s="12" t="str">
        <f>_xlfn.XLOOKUP(AH28793,P:P,Q:Q)</f>
        <v>ANDHRA PRADESH</v>
      </c>
    </row>
    <row r="28794" spans="1:35" x14ac:dyDescent="0.3">
      <c r="A28794">
        <v>28793</v>
      </c>
      <c r="B28794" t="s">
        <v>34196</v>
      </c>
      <c r="C28794">
        <v>2341578</v>
      </c>
      <c r="D28794" t="s">
        <v>20</v>
      </c>
      <c r="E28794">
        <v>42</v>
      </c>
      <c r="F28794" s="1">
        <v>44657</v>
      </c>
      <c r="G28794" t="s">
        <v>21</v>
      </c>
      <c r="H28794" t="s">
        <v>43</v>
      </c>
      <c r="I28794" t="s">
        <v>1065</v>
      </c>
      <c r="J28794" t="s">
        <v>209</v>
      </c>
      <c r="K28794" t="s">
        <v>210</v>
      </c>
      <c r="L28794">
        <v>1</v>
      </c>
      <c r="M28794" t="s">
        <v>26</v>
      </c>
      <c r="N28794">
        <v>597</v>
      </c>
      <c r="O28794" s="72">
        <f>SUM($N$2:N28794)</f>
        <v>19641596</v>
      </c>
      <c r="P28794" t="s">
        <v>144</v>
      </c>
      <c r="Q28794" t="s">
        <v>145</v>
      </c>
      <c r="R28794">
        <v>380059</v>
      </c>
      <c r="S28794" t="s">
        <v>29</v>
      </c>
      <c r="T28794" t="b">
        <v>0</v>
      </c>
      <c r="AF28794" s="11" t="s">
        <v>144</v>
      </c>
      <c r="AG28794" s="12" t="str">
        <f t="shared" si="449"/>
        <v>GUJARAT</v>
      </c>
      <c r="AH28794" s="11" t="s">
        <v>144</v>
      </c>
      <c r="AI28794" s="12" t="str">
        <f>_xlfn.XLOOKUP(AH28794,P:P,Q:Q)</f>
        <v>GUJARAT</v>
      </c>
    </row>
    <row r="28795" spans="1:35" x14ac:dyDescent="0.3">
      <c r="A28795">
        <v>28794</v>
      </c>
      <c r="B28795" t="s">
        <v>34197</v>
      </c>
      <c r="C28795">
        <v>3457992</v>
      </c>
      <c r="D28795" t="s">
        <v>20</v>
      </c>
      <c r="E28795">
        <v>75</v>
      </c>
      <c r="F28795" s="1">
        <v>44657</v>
      </c>
      <c r="G28795" t="s">
        <v>21</v>
      </c>
      <c r="H28795" t="s">
        <v>62</v>
      </c>
      <c r="I28795" t="s">
        <v>22841</v>
      </c>
      <c r="J28795" t="s">
        <v>24</v>
      </c>
      <c r="K28795" t="s">
        <v>25</v>
      </c>
      <c r="L28795">
        <v>1</v>
      </c>
      <c r="M28795" t="s">
        <v>26</v>
      </c>
      <c r="N28795">
        <v>424</v>
      </c>
      <c r="O28795" s="72">
        <f>SUM($N$2:N28795)</f>
        <v>19642020</v>
      </c>
      <c r="P28795" t="s">
        <v>2416</v>
      </c>
      <c r="Q28795" t="s">
        <v>70</v>
      </c>
      <c r="R28795">
        <v>533104</v>
      </c>
      <c r="S28795" t="s">
        <v>29</v>
      </c>
      <c r="T28795" t="b">
        <v>0</v>
      </c>
      <c r="AF28795" s="11" t="s">
        <v>2416</v>
      </c>
      <c r="AG28795" s="12" t="str">
        <f t="shared" si="449"/>
        <v>ANDHRA PRADESH</v>
      </c>
      <c r="AH28795" s="11" t="s">
        <v>2416</v>
      </c>
      <c r="AI28795" s="12" t="str">
        <f>_xlfn.XLOOKUP(AH28795,P:P,Q:Q)</f>
        <v>ANDHRA PRADESH</v>
      </c>
    </row>
    <row r="28796" spans="1:35" x14ac:dyDescent="0.3">
      <c r="A28796">
        <v>28795</v>
      </c>
      <c r="B28796" t="s">
        <v>34198</v>
      </c>
      <c r="C28796">
        <v>3897377</v>
      </c>
      <c r="D28796" t="s">
        <v>20</v>
      </c>
      <c r="E28796">
        <v>78</v>
      </c>
      <c r="F28796" s="1">
        <v>44657</v>
      </c>
      <c r="G28796" t="s">
        <v>21</v>
      </c>
      <c r="H28796" t="s">
        <v>57</v>
      </c>
      <c r="I28796" t="s">
        <v>26070</v>
      </c>
      <c r="J28796" t="s">
        <v>24</v>
      </c>
      <c r="K28796" t="s">
        <v>98</v>
      </c>
      <c r="L28796">
        <v>1</v>
      </c>
      <c r="M28796" t="s">
        <v>26</v>
      </c>
      <c r="N28796">
        <v>729</v>
      </c>
      <c r="O28796" s="72">
        <f>SUM($N$2:N28796)</f>
        <v>19642749</v>
      </c>
      <c r="P28796" t="s">
        <v>709</v>
      </c>
      <c r="Q28796" t="s">
        <v>95</v>
      </c>
      <c r="R28796">
        <v>753004</v>
      </c>
      <c r="S28796" t="s">
        <v>29</v>
      </c>
      <c r="T28796" t="b">
        <v>0</v>
      </c>
      <c r="AF28796" s="11" t="s">
        <v>709</v>
      </c>
      <c r="AG28796" s="12" t="str">
        <f t="shared" si="449"/>
        <v>ODISHA</v>
      </c>
      <c r="AH28796" s="11" t="s">
        <v>709</v>
      </c>
      <c r="AI28796" s="12" t="str">
        <f>_xlfn.XLOOKUP(AH28796,P:P,Q:Q)</f>
        <v>ODISHA</v>
      </c>
    </row>
    <row r="28797" spans="1:35" x14ac:dyDescent="0.3">
      <c r="A28797">
        <v>28796</v>
      </c>
      <c r="B28797" t="s">
        <v>34199</v>
      </c>
      <c r="C28797">
        <v>9362236</v>
      </c>
      <c r="D28797" t="s">
        <v>51</v>
      </c>
      <c r="E28797">
        <v>20</v>
      </c>
      <c r="F28797" s="1">
        <v>44657</v>
      </c>
      <c r="G28797" t="s">
        <v>21</v>
      </c>
      <c r="H28797" t="s">
        <v>22</v>
      </c>
      <c r="I28797" t="s">
        <v>34200</v>
      </c>
      <c r="J28797" t="s">
        <v>33</v>
      </c>
      <c r="K28797" t="s">
        <v>25</v>
      </c>
      <c r="L28797">
        <v>1</v>
      </c>
      <c r="M28797" t="s">
        <v>26</v>
      </c>
      <c r="N28797">
        <v>560</v>
      </c>
      <c r="O28797" s="72">
        <f>SUM($N$2:N28797)</f>
        <v>19643309</v>
      </c>
      <c r="P28797" t="s">
        <v>903</v>
      </c>
      <c r="Q28797" t="s">
        <v>86</v>
      </c>
      <c r="R28797">
        <v>506370</v>
      </c>
      <c r="S28797" t="s">
        <v>29</v>
      </c>
      <c r="T28797" t="b">
        <v>0</v>
      </c>
      <c r="AF28797" s="11" t="s">
        <v>903</v>
      </c>
      <c r="AG28797" s="12" t="str">
        <f t="shared" si="449"/>
        <v>TELANGANA</v>
      </c>
      <c r="AH28797" s="11" t="s">
        <v>903</v>
      </c>
      <c r="AI28797" s="12" t="str">
        <f>_xlfn.XLOOKUP(AH28797,P:P,Q:Q)</f>
        <v>TELANGANA</v>
      </c>
    </row>
    <row r="28798" spans="1:35" x14ac:dyDescent="0.3">
      <c r="A28798">
        <v>28797</v>
      </c>
      <c r="B28798" t="s">
        <v>34201</v>
      </c>
      <c r="C28798">
        <v>5055956</v>
      </c>
      <c r="D28798" t="s">
        <v>20</v>
      </c>
      <c r="E28798">
        <v>39</v>
      </c>
      <c r="F28798" s="1">
        <v>44657</v>
      </c>
      <c r="G28798" t="s">
        <v>21</v>
      </c>
      <c r="H28798" t="s">
        <v>43</v>
      </c>
      <c r="I28798" t="s">
        <v>594</v>
      </c>
      <c r="J28798" t="s">
        <v>209</v>
      </c>
      <c r="K28798" t="s">
        <v>210</v>
      </c>
      <c r="L28798">
        <v>1</v>
      </c>
      <c r="M28798" t="s">
        <v>26</v>
      </c>
      <c r="N28798">
        <v>499</v>
      </c>
      <c r="O28798" s="72">
        <f>SUM($N$2:N28798)</f>
        <v>19643808</v>
      </c>
      <c r="P28798" t="s">
        <v>59</v>
      </c>
      <c r="Q28798" t="s">
        <v>60</v>
      </c>
      <c r="R28798">
        <v>560036</v>
      </c>
      <c r="S28798" t="s">
        <v>29</v>
      </c>
      <c r="T28798" t="b">
        <v>0</v>
      </c>
      <c r="AF28798" s="11" t="s">
        <v>59</v>
      </c>
      <c r="AG28798" s="12" t="str">
        <f t="shared" si="449"/>
        <v>KARNATAKA</v>
      </c>
      <c r="AH28798" s="11" t="s">
        <v>59</v>
      </c>
      <c r="AI28798" s="12" t="str">
        <f>_xlfn.XLOOKUP(AH28798,P:P,Q:Q)</f>
        <v>KARNATAKA</v>
      </c>
    </row>
    <row r="28799" spans="1:35" x14ac:dyDescent="0.3">
      <c r="A28799">
        <v>28798</v>
      </c>
      <c r="B28799" t="s">
        <v>34202</v>
      </c>
      <c r="C28799">
        <v>174286</v>
      </c>
      <c r="D28799" t="s">
        <v>51</v>
      </c>
      <c r="E28799">
        <v>42</v>
      </c>
      <c r="F28799" s="1">
        <v>44657</v>
      </c>
      <c r="G28799" t="s">
        <v>21</v>
      </c>
      <c r="H28799" t="s">
        <v>52</v>
      </c>
      <c r="I28799" t="s">
        <v>6456</v>
      </c>
      <c r="J28799" t="s">
        <v>54</v>
      </c>
      <c r="K28799" t="s">
        <v>25</v>
      </c>
      <c r="L28799">
        <v>1</v>
      </c>
      <c r="M28799" t="s">
        <v>26</v>
      </c>
      <c r="N28799">
        <v>761</v>
      </c>
      <c r="O28799" s="72">
        <f>SUM($N$2:N28799)</f>
        <v>19644569</v>
      </c>
      <c r="P28799" t="s">
        <v>566</v>
      </c>
      <c r="Q28799" t="s">
        <v>126</v>
      </c>
      <c r="R28799">
        <v>474001</v>
      </c>
      <c r="S28799" t="s">
        <v>29</v>
      </c>
      <c r="T28799" t="b">
        <v>0</v>
      </c>
      <c r="AF28799" s="11" t="s">
        <v>566</v>
      </c>
      <c r="AG28799" s="12" t="str">
        <f t="shared" si="449"/>
        <v>MADHYA PRADESH</v>
      </c>
      <c r="AH28799" s="11" t="s">
        <v>566</v>
      </c>
      <c r="AI28799" s="12" t="str">
        <f>_xlfn.XLOOKUP(AH28799,P:P,Q:Q)</f>
        <v>MADHYA PRADESH</v>
      </c>
    </row>
    <row r="28800" spans="1:35" x14ac:dyDescent="0.3">
      <c r="A28800">
        <v>28799</v>
      </c>
      <c r="B28800" t="s">
        <v>34203</v>
      </c>
      <c r="C28800">
        <v>1332235</v>
      </c>
      <c r="D28800" t="s">
        <v>20</v>
      </c>
      <c r="E28800">
        <v>36</v>
      </c>
      <c r="F28800" s="1">
        <v>44657</v>
      </c>
      <c r="G28800" t="s">
        <v>21</v>
      </c>
      <c r="H28800" t="s">
        <v>43</v>
      </c>
      <c r="I28800" t="s">
        <v>1192</v>
      </c>
      <c r="J28800" t="s">
        <v>24</v>
      </c>
      <c r="K28800" t="s">
        <v>45</v>
      </c>
      <c r="L28800">
        <v>1</v>
      </c>
      <c r="M28800" t="s">
        <v>26</v>
      </c>
      <c r="N28800">
        <v>385</v>
      </c>
      <c r="O28800" s="72">
        <f>SUM($N$2:N28800)</f>
        <v>19644954</v>
      </c>
      <c r="P28800" t="s">
        <v>2318</v>
      </c>
      <c r="Q28800" t="s">
        <v>47</v>
      </c>
      <c r="R28800">
        <v>603103</v>
      </c>
      <c r="S28800" t="s">
        <v>29</v>
      </c>
      <c r="T28800" t="b">
        <v>0</v>
      </c>
      <c r="AF28800" s="11" t="s">
        <v>2318</v>
      </c>
      <c r="AG28800" s="12" t="str">
        <f t="shared" si="449"/>
        <v>TAMIL NADU</v>
      </c>
      <c r="AH28800" s="11" t="s">
        <v>2318</v>
      </c>
      <c r="AI28800" s="12" t="str">
        <f>_xlfn.XLOOKUP(AH28800,P:P,Q:Q)</f>
        <v>TAMIL NADU</v>
      </c>
    </row>
    <row r="28801" spans="1:35" x14ac:dyDescent="0.3">
      <c r="A28801">
        <v>28800</v>
      </c>
      <c r="B28801" t="s">
        <v>34204</v>
      </c>
      <c r="C28801">
        <v>1074606</v>
      </c>
      <c r="D28801" t="s">
        <v>20</v>
      </c>
      <c r="E28801">
        <v>48</v>
      </c>
      <c r="F28801" s="1">
        <v>44657</v>
      </c>
      <c r="G28801" t="s">
        <v>21</v>
      </c>
      <c r="H28801" t="s">
        <v>22</v>
      </c>
      <c r="I28801" t="s">
        <v>14065</v>
      </c>
      <c r="J28801" t="s">
        <v>75</v>
      </c>
      <c r="K28801" t="s">
        <v>34</v>
      </c>
      <c r="L28801">
        <v>1</v>
      </c>
      <c r="M28801" t="s">
        <v>26</v>
      </c>
      <c r="N28801">
        <v>574</v>
      </c>
      <c r="O28801" s="72">
        <f>SUM($N$2:N28801)</f>
        <v>19645528</v>
      </c>
      <c r="P28801" t="s">
        <v>856</v>
      </c>
      <c r="Q28801" t="s">
        <v>133</v>
      </c>
      <c r="R28801">
        <v>248001</v>
      </c>
      <c r="S28801" t="s">
        <v>29</v>
      </c>
      <c r="T28801" t="b">
        <v>0</v>
      </c>
      <c r="AF28801" s="11" t="s">
        <v>856</v>
      </c>
      <c r="AG28801" s="12" t="str">
        <f t="shared" si="449"/>
        <v>UTTARAKHAND</v>
      </c>
      <c r="AH28801" s="11" t="s">
        <v>856</v>
      </c>
      <c r="AI28801" s="12" t="str">
        <f>_xlfn.XLOOKUP(AH28801,P:P,Q:Q)</f>
        <v>UTTARAKHAND</v>
      </c>
    </row>
    <row r="28802" spans="1:35" x14ac:dyDescent="0.3">
      <c r="A28802">
        <v>28801</v>
      </c>
      <c r="B28802" t="s">
        <v>34205</v>
      </c>
      <c r="C28802">
        <v>719978</v>
      </c>
      <c r="D28802" t="s">
        <v>20</v>
      </c>
      <c r="E28802">
        <v>41</v>
      </c>
      <c r="F28802" s="1">
        <v>44657</v>
      </c>
      <c r="G28802" t="s">
        <v>21</v>
      </c>
      <c r="H28802" t="s">
        <v>22</v>
      </c>
      <c r="I28802" t="s">
        <v>30618</v>
      </c>
      <c r="J28802" t="s">
        <v>24</v>
      </c>
      <c r="K28802" t="s">
        <v>34</v>
      </c>
      <c r="L28802">
        <v>1</v>
      </c>
      <c r="M28802" t="s">
        <v>26</v>
      </c>
      <c r="N28802">
        <v>487</v>
      </c>
      <c r="O28802" s="72">
        <f>SUM($N$2:N28802)</f>
        <v>19646015</v>
      </c>
      <c r="P28802" t="s">
        <v>59</v>
      </c>
      <c r="Q28802" t="s">
        <v>60</v>
      </c>
      <c r="R28802">
        <v>560078</v>
      </c>
      <c r="S28802" t="s">
        <v>29</v>
      </c>
      <c r="T28802" t="b">
        <v>0</v>
      </c>
      <c r="AF28802" s="11" t="s">
        <v>59</v>
      </c>
      <c r="AG28802" s="12" t="str">
        <f t="shared" si="449"/>
        <v>KARNATAKA</v>
      </c>
      <c r="AH28802" s="11" t="s">
        <v>59</v>
      </c>
      <c r="AI28802" s="12" t="str">
        <f>_xlfn.XLOOKUP(AH28802,P:P,Q:Q)</f>
        <v>KARNATAKA</v>
      </c>
    </row>
    <row r="28803" spans="1:35" x14ac:dyDescent="0.3">
      <c r="A28803">
        <v>28802</v>
      </c>
      <c r="B28803" t="s">
        <v>34206</v>
      </c>
      <c r="C28803">
        <v>5874489</v>
      </c>
      <c r="D28803" t="s">
        <v>20</v>
      </c>
      <c r="E28803">
        <v>48</v>
      </c>
      <c r="F28803" s="1">
        <v>44657</v>
      </c>
      <c r="G28803" t="s">
        <v>21</v>
      </c>
      <c r="H28803" t="s">
        <v>43</v>
      </c>
      <c r="I28803" t="s">
        <v>14609</v>
      </c>
      <c r="J28803" t="s">
        <v>75</v>
      </c>
      <c r="K28803" t="s">
        <v>25</v>
      </c>
      <c r="L28803">
        <v>1</v>
      </c>
      <c r="M28803" t="s">
        <v>26</v>
      </c>
      <c r="N28803">
        <v>574</v>
      </c>
      <c r="O28803" s="72">
        <f>SUM($N$2:N28803)</f>
        <v>19646589</v>
      </c>
      <c r="P28803" t="s">
        <v>59</v>
      </c>
      <c r="Q28803" t="s">
        <v>60</v>
      </c>
      <c r="R28803">
        <v>560076</v>
      </c>
      <c r="S28803" t="s">
        <v>29</v>
      </c>
      <c r="T28803" t="b">
        <v>0</v>
      </c>
      <c r="AF28803" s="11" t="s">
        <v>59</v>
      </c>
      <c r="AG28803" s="12" t="str">
        <f t="shared" ref="AG28803:AG28866" si="450">VLOOKUP(AF28803,$P:$Q,2,FALSE)</f>
        <v>KARNATAKA</v>
      </c>
      <c r="AH28803" s="11" t="s">
        <v>59</v>
      </c>
      <c r="AI28803" s="12" t="str">
        <f>_xlfn.XLOOKUP(AH28803,P:P,Q:Q)</f>
        <v>KARNATAKA</v>
      </c>
    </row>
    <row r="28804" spans="1:35" x14ac:dyDescent="0.3">
      <c r="A28804">
        <v>28803</v>
      </c>
      <c r="B28804" t="s">
        <v>34207</v>
      </c>
      <c r="C28804">
        <v>7959442</v>
      </c>
      <c r="D28804" t="s">
        <v>20</v>
      </c>
      <c r="E28804">
        <v>34</v>
      </c>
      <c r="F28804" s="1">
        <v>44657</v>
      </c>
      <c r="G28804" t="s">
        <v>21</v>
      </c>
      <c r="H28804" t="s">
        <v>43</v>
      </c>
      <c r="I28804" t="s">
        <v>9452</v>
      </c>
      <c r="J28804" t="s">
        <v>24</v>
      </c>
      <c r="K28804" t="s">
        <v>45</v>
      </c>
      <c r="L28804">
        <v>1</v>
      </c>
      <c r="M28804" t="s">
        <v>26</v>
      </c>
      <c r="N28804">
        <v>459</v>
      </c>
      <c r="O28804" s="72">
        <f>SUM($N$2:N28804)</f>
        <v>19647048</v>
      </c>
      <c r="P28804" t="s">
        <v>90</v>
      </c>
      <c r="Q28804" t="s">
        <v>91</v>
      </c>
      <c r="R28804">
        <v>110064</v>
      </c>
      <c r="S28804" t="s">
        <v>29</v>
      </c>
      <c r="T28804" t="b">
        <v>0</v>
      </c>
      <c r="AF28804" s="11" t="s">
        <v>90</v>
      </c>
      <c r="AG28804" s="12" t="str">
        <f t="shared" si="450"/>
        <v>DELHI</v>
      </c>
      <c r="AH28804" s="11" t="s">
        <v>90</v>
      </c>
      <c r="AI28804" s="12" t="str">
        <f>_xlfn.XLOOKUP(AH28804,P:P,Q:Q)</f>
        <v>DELHI</v>
      </c>
    </row>
    <row r="28805" spans="1:35" x14ac:dyDescent="0.3">
      <c r="A28805">
        <v>28804</v>
      </c>
      <c r="B28805" t="s">
        <v>34207</v>
      </c>
      <c r="C28805">
        <v>7959442</v>
      </c>
      <c r="D28805" t="s">
        <v>20</v>
      </c>
      <c r="E28805">
        <v>32</v>
      </c>
      <c r="F28805" s="1">
        <v>44657</v>
      </c>
      <c r="G28805" t="s">
        <v>21</v>
      </c>
      <c r="H28805" t="s">
        <v>52</v>
      </c>
      <c r="I28805" t="s">
        <v>18736</v>
      </c>
      <c r="J28805" t="s">
        <v>24</v>
      </c>
      <c r="K28805" t="s">
        <v>45</v>
      </c>
      <c r="L28805">
        <v>1</v>
      </c>
      <c r="M28805" t="s">
        <v>26</v>
      </c>
      <c r="N28805">
        <v>521</v>
      </c>
      <c r="O28805" s="72">
        <f>SUM($N$2:N28805)</f>
        <v>19647569</v>
      </c>
      <c r="P28805" t="s">
        <v>277</v>
      </c>
      <c r="Q28805" t="s">
        <v>111</v>
      </c>
      <c r="R28805">
        <v>201301</v>
      </c>
      <c r="S28805" t="s">
        <v>29</v>
      </c>
      <c r="T28805" t="b">
        <v>0</v>
      </c>
      <c r="AF28805" s="11" t="s">
        <v>277</v>
      </c>
      <c r="AG28805" s="12" t="str">
        <f t="shared" si="450"/>
        <v>UTTAR PRADESH</v>
      </c>
      <c r="AH28805" s="11" t="s">
        <v>277</v>
      </c>
      <c r="AI28805" s="12" t="str">
        <f>_xlfn.XLOOKUP(AH28805,P:P,Q:Q)</f>
        <v>UTTAR PRADESH</v>
      </c>
    </row>
    <row r="28806" spans="1:35" x14ac:dyDescent="0.3">
      <c r="A28806">
        <v>28805</v>
      </c>
      <c r="B28806" t="s">
        <v>34208</v>
      </c>
      <c r="C28806">
        <v>3797754</v>
      </c>
      <c r="D28806" t="s">
        <v>20</v>
      </c>
      <c r="E28806">
        <v>34</v>
      </c>
      <c r="F28806" s="1">
        <v>44657</v>
      </c>
      <c r="G28806" t="s">
        <v>21</v>
      </c>
      <c r="H28806" t="s">
        <v>57</v>
      </c>
      <c r="I28806" t="s">
        <v>4114</v>
      </c>
      <c r="J28806" t="s">
        <v>473</v>
      </c>
      <c r="K28806" t="s">
        <v>45</v>
      </c>
      <c r="L28806">
        <v>1</v>
      </c>
      <c r="M28806" t="s">
        <v>26</v>
      </c>
      <c r="N28806">
        <v>493</v>
      </c>
      <c r="O28806" s="72">
        <f>SUM($N$2:N28806)</f>
        <v>19648062</v>
      </c>
      <c r="P28806" t="s">
        <v>85</v>
      </c>
      <c r="Q28806" t="s">
        <v>86</v>
      </c>
      <c r="R28806">
        <v>500089</v>
      </c>
      <c r="S28806" t="s">
        <v>29</v>
      </c>
      <c r="T28806" t="b">
        <v>0</v>
      </c>
      <c r="AF28806" s="11" t="s">
        <v>85</v>
      </c>
      <c r="AG28806" s="12" t="str">
        <f t="shared" si="450"/>
        <v>TELANGANA</v>
      </c>
      <c r="AH28806" s="11" t="s">
        <v>85</v>
      </c>
      <c r="AI28806" s="12" t="str">
        <f>_xlfn.XLOOKUP(AH28806,P:P,Q:Q)</f>
        <v>TELANGANA</v>
      </c>
    </row>
    <row r="28807" spans="1:35" x14ac:dyDescent="0.3">
      <c r="A28807">
        <v>28806</v>
      </c>
      <c r="B28807" t="s">
        <v>34209</v>
      </c>
      <c r="C28807">
        <v>5873203</v>
      </c>
      <c r="D28807" t="s">
        <v>20</v>
      </c>
      <c r="E28807">
        <v>26</v>
      </c>
      <c r="F28807" s="1">
        <v>44657</v>
      </c>
      <c r="G28807" t="s">
        <v>21</v>
      </c>
      <c r="H28807" t="s">
        <v>43</v>
      </c>
      <c r="I28807" t="s">
        <v>2093</v>
      </c>
      <c r="J28807" t="s">
        <v>33</v>
      </c>
      <c r="K28807" t="s">
        <v>45</v>
      </c>
      <c r="L28807">
        <v>1</v>
      </c>
      <c r="M28807" t="s">
        <v>26</v>
      </c>
      <c r="N28807">
        <v>597</v>
      </c>
      <c r="O28807" s="72">
        <f>SUM($N$2:N28807)</f>
        <v>19648659</v>
      </c>
      <c r="P28807" t="s">
        <v>531</v>
      </c>
      <c r="Q28807" t="s">
        <v>73</v>
      </c>
      <c r="R28807">
        <v>673005</v>
      </c>
      <c r="S28807" t="s">
        <v>29</v>
      </c>
      <c r="T28807" t="b">
        <v>0</v>
      </c>
      <c r="AF28807" s="11" t="s">
        <v>531</v>
      </c>
      <c r="AG28807" s="12" t="str">
        <f t="shared" si="450"/>
        <v>KERALA</v>
      </c>
      <c r="AH28807" s="11" t="s">
        <v>531</v>
      </c>
      <c r="AI28807" s="12" t="str">
        <f>_xlfn.XLOOKUP(AH28807,P:P,Q:Q)</f>
        <v>KERALA</v>
      </c>
    </row>
    <row r="28808" spans="1:35" x14ac:dyDescent="0.3">
      <c r="A28808">
        <v>28807</v>
      </c>
      <c r="B28808" t="s">
        <v>34210</v>
      </c>
      <c r="C28808">
        <v>6264080</v>
      </c>
      <c r="D28808" t="s">
        <v>20</v>
      </c>
      <c r="E28808">
        <v>64</v>
      </c>
      <c r="F28808" s="1">
        <v>44657</v>
      </c>
      <c r="G28808" t="s">
        <v>21</v>
      </c>
      <c r="H28808" t="s">
        <v>43</v>
      </c>
      <c r="I28808" t="s">
        <v>9328</v>
      </c>
      <c r="J28808" t="s">
        <v>33</v>
      </c>
      <c r="K28808" t="s">
        <v>39</v>
      </c>
      <c r="L28808">
        <v>1</v>
      </c>
      <c r="M28808" t="s">
        <v>26</v>
      </c>
      <c r="N28808">
        <v>612</v>
      </c>
      <c r="O28808" s="72">
        <f>SUM($N$2:N28808)</f>
        <v>19649271</v>
      </c>
      <c r="P28808" t="s">
        <v>8391</v>
      </c>
      <c r="Q28808" t="s">
        <v>238</v>
      </c>
      <c r="R28808">
        <v>832104</v>
      </c>
      <c r="S28808" t="s">
        <v>29</v>
      </c>
      <c r="T28808" t="b">
        <v>0</v>
      </c>
      <c r="AF28808" s="11" t="s">
        <v>8391</v>
      </c>
      <c r="AG28808" s="12" t="str">
        <f t="shared" si="450"/>
        <v>JHARKHAND</v>
      </c>
      <c r="AH28808" s="11" t="s">
        <v>8391</v>
      </c>
      <c r="AI28808" s="12" t="str">
        <f>_xlfn.XLOOKUP(AH28808,P:P,Q:Q)</f>
        <v>JHARKHAND</v>
      </c>
    </row>
    <row r="28809" spans="1:35" x14ac:dyDescent="0.3">
      <c r="A28809">
        <v>28808</v>
      </c>
      <c r="B28809" t="s">
        <v>34211</v>
      </c>
      <c r="C28809">
        <v>8731559</v>
      </c>
      <c r="D28809" t="s">
        <v>20</v>
      </c>
      <c r="E28809">
        <v>37</v>
      </c>
      <c r="F28809" s="1">
        <v>44657</v>
      </c>
      <c r="G28809" t="s">
        <v>21</v>
      </c>
      <c r="H28809" t="s">
        <v>22</v>
      </c>
      <c r="I28809" t="s">
        <v>14896</v>
      </c>
      <c r="J28809" t="s">
        <v>33</v>
      </c>
      <c r="K28809" t="s">
        <v>39</v>
      </c>
      <c r="L28809">
        <v>1</v>
      </c>
      <c r="M28809" t="s">
        <v>26</v>
      </c>
      <c r="N28809">
        <v>455</v>
      </c>
      <c r="O28809" s="72">
        <f>SUM($N$2:N28809)</f>
        <v>19649726</v>
      </c>
      <c r="P28809" t="s">
        <v>110</v>
      </c>
      <c r="Q28809" t="s">
        <v>111</v>
      </c>
      <c r="R28809">
        <v>226028</v>
      </c>
      <c r="S28809" t="s">
        <v>29</v>
      </c>
      <c r="T28809" t="b">
        <v>0</v>
      </c>
      <c r="AF28809" s="11" t="s">
        <v>110</v>
      </c>
      <c r="AG28809" s="12" t="str">
        <f t="shared" si="450"/>
        <v>UTTAR PRADESH</v>
      </c>
      <c r="AH28809" s="11" t="s">
        <v>110</v>
      </c>
      <c r="AI28809" s="12" t="str">
        <f>_xlfn.XLOOKUP(AH28809,P:P,Q:Q)</f>
        <v>UTTAR PRADESH</v>
      </c>
    </row>
    <row r="28810" spans="1:35" x14ac:dyDescent="0.3">
      <c r="A28810">
        <v>28809</v>
      </c>
      <c r="B28810" t="s">
        <v>34212</v>
      </c>
      <c r="C28810">
        <v>6831922</v>
      </c>
      <c r="D28810" t="s">
        <v>51</v>
      </c>
      <c r="E28810">
        <v>37</v>
      </c>
      <c r="F28810" s="1">
        <v>44657</v>
      </c>
      <c r="G28810" t="s">
        <v>21</v>
      </c>
      <c r="H28810" t="s">
        <v>52</v>
      </c>
      <c r="I28810" t="s">
        <v>53</v>
      </c>
      <c r="J28810" t="s">
        <v>54</v>
      </c>
      <c r="K28810" t="s">
        <v>25</v>
      </c>
      <c r="L28810">
        <v>1</v>
      </c>
      <c r="M28810" t="s">
        <v>26</v>
      </c>
      <c r="N28810">
        <v>735</v>
      </c>
      <c r="O28810" s="72">
        <f>SUM($N$2:N28810)</f>
        <v>19650461</v>
      </c>
      <c r="P28810" t="s">
        <v>135</v>
      </c>
      <c r="Q28810" t="s">
        <v>47</v>
      </c>
      <c r="R28810">
        <v>600054</v>
      </c>
      <c r="S28810" t="s">
        <v>29</v>
      </c>
      <c r="T28810" t="b">
        <v>0</v>
      </c>
      <c r="AF28810" s="11" t="s">
        <v>135</v>
      </c>
      <c r="AG28810" s="12" t="str">
        <f t="shared" si="450"/>
        <v>TAMIL NADU</v>
      </c>
      <c r="AH28810" s="11" t="s">
        <v>135</v>
      </c>
      <c r="AI28810" s="12" t="str">
        <f>_xlfn.XLOOKUP(AH28810,P:P,Q:Q)</f>
        <v>TAMIL NADU</v>
      </c>
    </row>
    <row r="28811" spans="1:35" x14ac:dyDescent="0.3">
      <c r="A28811">
        <v>28810</v>
      </c>
      <c r="B28811" t="s">
        <v>34213</v>
      </c>
      <c r="C28811">
        <v>8371068</v>
      </c>
      <c r="D28811" t="s">
        <v>20</v>
      </c>
      <c r="E28811">
        <v>73</v>
      </c>
      <c r="F28811" s="1">
        <v>44657</v>
      </c>
      <c r="G28811" t="s">
        <v>21</v>
      </c>
      <c r="H28811" t="s">
        <v>43</v>
      </c>
      <c r="I28811" t="s">
        <v>9740</v>
      </c>
      <c r="J28811" t="s">
        <v>24</v>
      </c>
      <c r="K28811" t="s">
        <v>34</v>
      </c>
      <c r="L28811">
        <v>1</v>
      </c>
      <c r="M28811" t="s">
        <v>26</v>
      </c>
      <c r="N28811">
        <v>468</v>
      </c>
      <c r="O28811" s="72">
        <f>SUM($N$2:N28811)</f>
        <v>19650929</v>
      </c>
      <c r="P28811" t="s">
        <v>69</v>
      </c>
      <c r="Q28811" t="s">
        <v>70</v>
      </c>
      <c r="R28811">
        <v>521139</v>
      </c>
      <c r="S28811" t="s">
        <v>29</v>
      </c>
      <c r="T28811" t="b">
        <v>0</v>
      </c>
      <c r="AF28811" s="11" t="s">
        <v>69</v>
      </c>
      <c r="AG28811" s="12" t="str">
        <f t="shared" si="450"/>
        <v>ANDHRA PRADESH</v>
      </c>
      <c r="AH28811" s="11" t="s">
        <v>69</v>
      </c>
      <c r="AI28811" s="12" t="str">
        <f>_xlfn.XLOOKUP(AH28811,P:P,Q:Q)</f>
        <v>ANDHRA PRADESH</v>
      </c>
    </row>
    <row r="28812" spans="1:35" x14ac:dyDescent="0.3">
      <c r="A28812">
        <v>28811</v>
      </c>
      <c r="B28812" t="s">
        <v>34214</v>
      </c>
      <c r="C28812">
        <v>1832896</v>
      </c>
      <c r="D28812" t="s">
        <v>20</v>
      </c>
      <c r="E28812">
        <v>21</v>
      </c>
      <c r="F28812" s="1">
        <v>44657</v>
      </c>
      <c r="G28812" t="s">
        <v>228</v>
      </c>
      <c r="H28812" t="s">
        <v>22</v>
      </c>
      <c r="I28812" t="s">
        <v>2648</v>
      </c>
      <c r="J28812" t="s">
        <v>33</v>
      </c>
      <c r="K28812" t="s">
        <v>45</v>
      </c>
      <c r="L28812">
        <v>1</v>
      </c>
      <c r="M28812" t="s">
        <v>26</v>
      </c>
      <c r="N28812">
        <v>589</v>
      </c>
      <c r="O28812" s="72">
        <f>SUM($N$2:N28812)</f>
        <v>19651518</v>
      </c>
      <c r="P28812" t="s">
        <v>8556</v>
      </c>
      <c r="Q28812" t="s">
        <v>60</v>
      </c>
      <c r="R28812">
        <v>574227</v>
      </c>
      <c r="S28812" t="s">
        <v>29</v>
      </c>
      <c r="T28812" t="b">
        <v>0</v>
      </c>
      <c r="AF28812" s="11" t="s">
        <v>8556</v>
      </c>
      <c r="AG28812" s="12" t="str">
        <f t="shared" si="450"/>
        <v>KARNATAKA</v>
      </c>
      <c r="AH28812" s="11" t="s">
        <v>8556</v>
      </c>
      <c r="AI28812" s="12" t="str">
        <f>_xlfn.XLOOKUP(AH28812,P:P,Q:Q)</f>
        <v>KARNATAKA</v>
      </c>
    </row>
    <row r="28813" spans="1:35" x14ac:dyDescent="0.3">
      <c r="A28813">
        <v>28812</v>
      </c>
      <c r="B28813" t="s">
        <v>34215</v>
      </c>
      <c r="C28813">
        <v>8086174</v>
      </c>
      <c r="D28813" t="s">
        <v>51</v>
      </c>
      <c r="E28813">
        <v>47</v>
      </c>
      <c r="F28813" s="1">
        <v>44657</v>
      </c>
      <c r="G28813" t="s">
        <v>21</v>
      </c>
      <c r="H28813" t="s">
        <v>57</v>
      </c>
      <c r="I28813" t="s">
        <v>396</v>
      </c>
      <c r="J28813" t="s">
        <v>33</v>
      </c>
      <c r="K28813" t="s">
        <v>34</v>
      </c>
      <c r="L28813">
        <v>1</v>
      </c>
      <c r="M28813" t="s">
        <v>26</v>
      </c>
      <c r="N28813">
        <v>788</v>
      </c>
      <c r="O28813" s="72">
        <f>SUM($N$2:N28813)</f>
        <v>19652306</v>
      </c>
      <c r="P28813" t="s">
        <v>177</v>
      </c>
      <c r="Q28813" t="s">
        <v>70</v>
      </c>
      <c r="R28813">
        <v>524341</v>
      </c>
      <c r="S28813" t="s">
        <v>29</v>
      </c>
      <c r="T28813" t="b">
        <v>0</v>
      </c>
      <c r="AF28813" s="11" t="s">
        <v>177</v>
      </c>
      <c r="AG28813" s="12" t="str">
        <f t="shared" si="450"/>
        <v>ANDHRA PRADESH</v>
      </c>
      <c r="AH28813" s="11" t="s">
        <v>177</v>
      </c>
      <c r="AI28813" s="12" t="str">
        <f>_xlfn.XLOOKUP(AH28813,P:P,Q:Q)</f>
        <v>ANDHRA PRADESH</v>
      </c>
    </row>
    <row r="28814" spans="1:35" x14ac:dyDescent="0.3">
      <c r="A28814">
        <v>28813</v>
      </c>
      <c r="B28814" t="s">
        <v>34216</v>
      </c>
      <c r="C28814">
        <v>9530104</v>
      </c>
      <c r="D28814" t="s">
        <v>51</v>
      </c>
      <c r="E28814">
        <v>72</v>
      </c>
      <c r="F28814" s="1">
        <v>44657</v>
      </c>
      <c r="G28814" t="s">
        <v>21</v>
      </c>
      <c r="H28814" t="s">
        <v>43</v>
      </c>
      <c r="I28814" t="s">
        <v>22173</v>
      </c>
      <c r="J28814" t="s">
        <v>33</v>
      </c>
      <c r="K28814" t="s">
        <v>109</v>
      </c>
      <c r="L28814">
        <v>1</v>
      </c>
      <c r="M28814" t="s">
        <v>26</v>
      </c>
      <c r="N28814">
        <v>999</v>
      </c>
      <c r="O28814" s="72">
        <f>SUM($N$2:N28814)</f>
        <v>19653305</v>
      </c>
      <c r="P28814" t="s">
        <v>2787</v>
      </c>
      <c r="Q28814" t="s">
        <v>60</v>
      </c>
      <c r="R28814">
        <v>573103</v>
      </c>
      <c r="S28814" t="s">
        <v>29</v>
      </c>
      <c r="T28814" t="b">
        <v>0</v>
      </c>
      <c r="AF28814" s="11" t="s">
        <v>2787</v>
      </c>
      <c r="AG28814" s="12" t="str">
        <f t="shared" si="450"/>
        <v>KARNATAKA</v>
      </c>
      <c r="AH28814" s="11" t="s">
        <v>2787</v>
      </c>
      <c r="AI28814" s="12" t="str">
        <f>_xlfn.XLOOKUP(AH28814,P:P,Q:Q)</f>
        <v>KARNATAKA</v>
      </c>
    </row>
    <row r="28815" spans="1:35" x14ac:dyDescent="0.3">
      <c r="A28815">
        <v>28814</v>
      </c>
      <c r="B28815" t="s">
        <v>34217</v>
      </c>
      <c r="C28815">
        <v>6321669</v>
      </c>
      <c r="D28815" t="s">
        <v>20</v>
      </c>
      <c r="E28815">
        <v>39</v>
      </c>
      <c r="F28815" s="1">
        <v>44657</v>
      </c>
      <c r="G28815" t="s">
        <v>21</v>
      </c>
      <c r="H28815" t="s">
        <v>43</v>
      </c>
      <c r="I28815" t="s">
        <v>5819</v>
      </c>
      <c r="J28815" t="s">
        <v>24</v>
      </c>
      <c r="K28815" t="s">
        <v>34</v>
      </c>
      <c r="L28815">
        <v>1</v>
      </c>
      <c r="M28815" t="s">
        <v>26</v>
      </c>
      <c r="N28815">
        <v>318</v>
      </c>
      <c r="O28815" s="72">
        <f>SUM($N$2:N28815)</f>
        <v>19653623</v>
      </c>
      <c r="P28815" t="s">
        <v>7865</v>
      </c>
      <c r="Q28815" t="s">
        <v>41</v>
      </c>
      <c r="R28815">
        <v>700157</v>
      </c>
      <c r="S28815" t="s">
        <v>29</v>
      </c>
      <c r="T28815" t="b">
        <v>0</v>
      </c>
      <c r="AF28815" s="11" t="s">
        <v>7865</v>
      </c>
      <c r="AG28815" s="12" t="str">
        <f t="shared" si="450"/>
        <v>WEST BENGAL</v>
      </c>
      <c r="AH28815" s="11" t="s">
        <v>7865</v>
      </c>
      <c r="AI28815" s="12" t="str">
        <f>_xlfn.XLOOKUP(AH28815,P:P,Q:Q)</f>
        <v>WEST BENGAL</v>
      </c>
    </row>
    <row r="28816" spans="1:35" x14ac:dyDescent="0.3">
      <c r="A28816">
        <v>28815</v>
      </c>
      <c r="B28816" t="s">
        <v>34218</v>
      </c>
      <c r="C28816">
        <v>1785041</v>
      </c>
      <c r="D28816" t="s">
        <v>20</v>
      </c>
      <c r="E28816">
        <v>48</v>
      </c>
      <c r="F28816" s="1">
        <v>44657</v>
      </c>
      <c r="G28816" t="s">
        <v>21</v>
      </c>
      <c r="H28816" t="s">
        <v>22</v>
      </c>
      <c r="I28816" t="s">
        <v>10490</v>
      </c>
      <c r="J28816" t="s">
        <v>24</v>
      </c>
      <c r="K28816" t="s">
        <v>34</v>
      </c>
      <c r="L28816">
        <v>1</v>
      </c>
      <c r="M28816" t="s">
        <v>26</v>
      </c>
      <c r="N28816">
        <v>533</v>
      </c>
      <c r="O28816" s="72">
        <f>SUM($N$2:N28816)</f>
        <v>19654156</v>
      </c>
      <c r="P28816" t="s">
        <v>110</v>
      </c>
      <c r="Q28816" t="s">
        <v>111</v>
      </c>
      <c r="R28816">
        <v>226020</v>
      </c>
      <c r="S28816" t="s">
        <v>29</v>
      </c>
      <c r="T28816" t="b">
        <v>0</v>
      </c>
      <c r="AF28816" s="11" t="s">
        <v>110</v>
      </c>
      <c r="AG28816" s="12" t="str">
        <f t="shared" si="450"/>
        <v>UTTAR PRADESH</v>
      </c>
      <c r="AH28816" s="11" t="s">
        <v>110</v>
      </c>
      <c r="AI28816" s="12" t="str">
        <f>_xlfn.XLOOKUP(AH28816,P:P,Q:Q)</f>
        <v>UTTAR PRADESH</v>
      </c>
    </row>
    <row r="28817" spans="1:35" x14ac:dyDescent="0.3">
      <c r="A28817">
        <v>28816</v>
      </c>
      <c r="B28817" t="s">
        <v>34218</v>
      </c>
      <c r="C28817">
        <v>1785041</v>
      </c>
      <c r="D28817" t="s">
        <v>20</v>
      </c>
      <c r="E28817">
        <v>18</v>
      </c>
      <c r="F28817" s="1">
        <v>44657</v>
      </c>
      <c r="G28817" t="s">
        <v>21</v>
      </c>
      <c r="H28817" t="s">
        <v>43</v>
      </c>
      <c r="I28817" t="s">
        <v>3156</v>
      </c>
      <c r="J28817" t="s">
        <v>24</v>
      </c>
      <c r="K28817" t="s">
        <v>34</v>
      </c>
      <c r="L28817">
        <v>1</v>
      </c>
      <c r="M28817" t="s">
        <v>26</v>
      </c>
      <c r="N28817">
        <v>754</v>
      </c>
      <c r="O28817" s="72">
        <f>SUM($N$2:N28817)</f>
        <v>19654910</v>
      </c>
      <c r="P28817" t="s">
        <v>3171</v>
      </c>
      <c r="Q28817" t="s">
        <v>247</v>
      </c>
      <c r="R28817">
        <v>841428</v>
      </c>
      <c r="S28817" t="s">
        <v>29</v>
      </c>
      <c r="T28817" t="b">
        <v>0</v>
      </c>
      <c r="AF28817" s="11" t="s">
        <v>3171</v>
      </c>
      <c r="AG28817" s="12" t="str">
        <f t="shared" si="450"/>
        <v>BIHAR</v>
      </c>
      <c r="AH28817" s="11" t="s">
        <v>3171</v>
      </c>
      <c r="AI28817" s="12" t="str">
        <f>_xlfn.XLOOKUP(AH28817,P:P,Q:Q)</f>
        <v>BIHAR</v>
      </c>
    </row>
    <row r="28818" spans="1:35" x14ac:dyDescent="0.3">
      <c r="A28818">
        <v>28817</v>
      </c>
      <c r="B28818" t="s">
        <v>34219</v>
      </c>
      <c r="C28818">
        <v>1717621</v>
      </c>
      <c r="D28818" t="s">
        <v>51</v>
      </c>
      <c r="E28818">
        <v>22</v>
      </c>
      <c r="F28818" s="1">
        <v>44657</v>
      </c>
      <c r="G28818" t="s">
        <v>286</v>
      </c>
      <c r="H28818" t="s">
        <v>52</v>
      </c>
      <c r="I28818" t="s">
        <v>750</v>
      </c>
      <c r="J28818" t="s">
        <v>54</v>
      </c>
      <c r="K28818" t="s">
        <v>66</v>
      </c>
      <c r="L28818">
        <v>1</v>
      </c>
      <c r="M28818" t="s">
        <v>26</v>
      </c>
      <c r="N28818">
        <v>761</v>
      </c>
      <c r="O28818" s="72">
        <f>SUM($N$2:N28818)</f>
        <v>19655671</v>
      </c>
      <c r="P28818" t="s">
        <v>23472</v>
      </c>
      <c r="Q28818" t="s">
        <v>73</v>
      </c>
      <c r="R28818">
        <v>686561</v>
      </c>
      <c r="S28818" t="s">
        <v>29</v>
      </c>
      <c r="T28818" t="b">
        <v>0</v>
      </c>
      <c r="AF28818" s="11" t="s">
        <v>23472</v>
      </c>
      <c r="AG28818" s="12" t="str">
        <f t="shared" si="450"/>
        <v>KERALA</v>
      </c>
      <c r="AH28818" s="11" t="s">
        <v>23472</v>
      </c>
      <c r="AI28818" s="12" t="str">
        <f>_xlfn.XLOOKUP(AH28818,P:P,Q:Q)</f>
        <v>KERALA</v>
      </c>
    </row>
    <row r="28819" spans="1:35" x14ac:dyDescent="0.3">
      <c r="A28819">
        <v>28818</v>
      </c>
      <c r="B28819" t="s">
        <v>34220</v>
      </c>
      <c r="C28819">
        <v>5264259</v>
      </c>
      <c r="D28819" t="s">
        <v>20</v>
      </c>
      <c r="E28819">
        <v>47</v>
      </c>
      <c r="F28819" s="1">
        <v>44657</v>
      </c>
      <c r="G28819" t="s">
        <v>21</v>
      </c>
      <c r="H28819" t="s">
        <v>43</v>
      </c>
      <c r="I28819" t="s">
        <v>307</v>
      </c>
      <c r="J28819" t="s">
        <v>24</v>
      </c>
      <c r="K28819" t="s">
        <v>45</v>
      </c>
      <c r="L28819">
        <v>1</v>
      </c>
      <c r="M28819" t="s">
        <v>26</v>
      </c>
      <c r="N28819">
        <v>499</v>
      </c>
      <c r="O28819" s="72">
        <f>SUM($N$2:N28819)</f>
        <v>19656170</v>
      </c>
      <c r="P28819" t="s">
        <v>90</v>
      </c>
      <c r="Q28819" t="s">
        <v>91</v>
      </c>
      <c r="R28819">
        <v>110092</v>
      </c>
      <c r="S28819" t="s">
        <v>29</v>
      </c>
      <c r="T28819" t="b">
        <v>0</v>
      </c>
      <c r="AF28819" s="11" t="s">
        <v>90</v>
      </c>
      <c r="AG28819" s="12" t="str">
        <f t="shared" si="450"/>
        <v>DELHI</v>
      </c>
      <c r="AH28819" s="11" t="s">
        <v>90</v>
      </c>
      <c r="AI28819" s="12" t="str">
        <f>_xlfn.XLOOKUP(AH28819,P:P,Q:Q)</f>
        <v>DELHI</v>
      </c>
    </row>
    <row r="28820" spans="1:35" x14ac:dyDescent="0.3">
      <c r="A28820">
        <v>28819</v>
      </c>
      <c r="B28820" t="s">
        <v>34221</v>
      </c>
      <c r="C28820">
        <v>8391872</v>
      </c>
      <c r="D28820" t="s">
        <v>20</v>
      </c>
      <c r="E28820">
        <v>23</v>
      </c>
      <c r="F28820" s="1">
        <v>44657</v>
      </c>
      <c r="G28820" t="s">
        <v>21</v>
      </c>
      <c r="H28820" t="s">
        <v>43</v>
      </c>
      <c r="I28820" t="s">
        <v>2853</v>
      </c>
      <c r="J28820" t="s">
        <v>33</v>
      </c>
      <c r="K28820" t="s">
        <v>34</v>
      </c>
      <c r="L28820">
        <v>1</v>
      </c>
      <c r="M28820" t="s">
        <v>26</v>
      </c>
      <c r="N28820">
        <v>696</v>
      </c>
      <c r="O28820" s="72">
        <f>SUM($N$2:N28820)</f>
        <v>19656866</v>
      </c>
      <c r="P28820" t="s">
        <v>187</v>
      </c>
      <c r="Q28820" t="s">
        <v>111</v>
      </c>
      <c r="R28820">
        <v>221005</v>
      </c>
      <c r="S28820" t="s">
        <v>29</v>
      </c>
      <c r="T28820" t="b">
        <v>0</v>
      </c>
      <c r="AF28820" s="11" t="s">
        <v>187</v>
      </c>
      <c r="AG28820" s="12" t="str">
        <f t="shared" si="450"/>
        <v>UTTAR PRADESH</v>
      </c>
      <c r="AH28820" s="11" t="s">
        <v>187</v>
      </c>
      <c r="AI28820" s="12" t="str">
        <f>_xlfn.XLOOKUP(AH28820,P:P,Q:Q)</f>
        <v>UTTAR PRADESH</v>
      </c>
    </row>
    <row r="28821" spans="1:35" x14ac:dyDescent="0.3">
      <c r="A28821">
        <v>28820</v>
      </c>
      <c r="B28821" t="s">
        <v>34222</v>
      </c>
      <c r="C28821">
        <v>2480033</v>
      </c>
      <c r="D28821" t="s">
        <v>20</v>
      </c>
      <c r="E28821">
        <v>46</v>
      </c>
      <c r="F28821" s="1">
        <v>44657</v>
      </c>
      <c r="G28821" t="s">
        <v>21</v>
      </c>
      <c r="H28821" t="s">
        <v>22</v>
      </c>
      <c r="I28821" t="s">
        <v>34223</v>
      </c>
      <c r="J28821" t="s">
        <v>33</v>
      </c>
      <c r="K28821" t="s">
        <v>25</v>
      </c>
      <c r="L28821">
        <v>1</v>
      </c>
      <c r="M28821" t="s">
        <v>26</v>
      </c>
      <c r="N28821">
        <v>653</v>
      </c>
      <c r="O28821" s="72">
        <f>SUM($N$2:N28821)</f>
        <v>19657519</v>
      </c>
      <c r="P28821" t="s">
        <v>246</v>
      </c>
      <c r="Q28821" t="s">
        <v>247</v>
      </c>
      <c r="R28821">
        <v>800007</v>
      </c>
      <c r="S28821" t="s">
        <v>29</v>
      </c>
      <c r="T28821" t="b">
        <v>0</v>
      </c>
      <c r="AF28821" s="11" t="s">
        <v>246</v>
      </c>
      <c r="AG28821" s="12" t="str">
        <f t="shared" si="450"/>
        <v>BIHAR</v>
      </c>
      <c r="AH28821" s="11" t="s">
        <v>246</v>
      </c>
      <c r="AI28821" s="12" t="str">
        <f>_xlfn.XLOOKUP(AH28821,P:P,Q:Q)</f>
        <v>BIHAR</v>
      </c>
    </row>
    <row r="28822" spans="1:35" x14ac:dyDescent="0.3">
      <c r="A28822">
        <v>28821</v>
      </c>
      <c r="B28822" t="s">
        <v>34224</v>
      </c>
      <c r="C28822">
        <v>1830406</v>
      </c>
      <c r="D28822" t="s">
        <v>51</v>
      </c>
      <c r="E28822">
        <v>42</v>
      </c>
      <c r="F28822" s="1">
        <v>44657</v>
      </c>
      <c r="G28822" t="s">
        <v>21</v>
      </c>
      <c r="H28822" t="s">
        <v>43</v>
      </c>
      <c r="I28822" t="s">
        <v>613</v>
      </c>
      <c r="J28822" t="s">
        <v>33</v>
      </c>
      <c r="K28822" t="s">
        <v>45</v>
      </c>
      <c r="L28822">
        <v>1</v>
      </c>
      <c r="M28822" t="s">
        <v>26</v>
      </c>
      <c r="N28822">
        <v>759</v>
      </c>
      <c r="O28822" s="72">
        <f>SUM($N$2:N28822)</f>
        <v>19658278</v>
      </c>
      <c r="P28822" t="s">
        <v>246</v>
      </c>
      <c r="Q28822" t="s">
        <v>247</v>
      </c>
      <c r="R28822">
        <v>800024</v>
      </c>
      <c r="S28822" t="s">
        <v>29</v>
      </c>
      <c r="T28822" t="b">
        <v>0</v>
      </c>
      <c r="AF28822" s="11" t="s">
        <v>246</v>
      </c>
      <c r="AG28822" s="12" t="str">
        <f t="shared" si="450"/>
        <v>BIHAR</v>
      </c>
      <c r="AH28822" s="11" t="s">
        <v>246</v>
      </c>
      <c r="AI28822" s="12" t="str">
        <f>_xlfn.XLOOKUP(AH28822,P:P,Q:Q)</f>
        <v>BIHAR</v>
      </c>
    </row>
    <row r="28823" spans="1:35" x14ac:dyDescent="0.3">
      <c r="A28823">
        <v>28822</v>
      </c>
      <c r="B28823" t="s">
        <v>34225</v>
      </c>
      <c r="C28823">
        <v>3863687</v>
      </c>
      <c r="D28823" t="s">
        <v>20</v>
      </c>
      <c r="E28823">
        <v>34</v>
      </c>
      <c r="F28823" s="1">
        <v>44657</v>
      </c>
      <c r="G28823" t="s">
        <v>228</v>
      </c>
      <c r="H28823" t="s">
        <v>43</v>
      </c>
      <c r="I28823" t="s">
        <v>34226</v>
      </c>
      <c r="J28823" t="s">
        <v>33</v>
      </c>
      <c r="K28823" t="s">
        <v>25</v>
      </c>
      <c r="L28823">
        <v>1</v>
      </c>
      <c r="M28823" t="s">
        <v>26</v>
      </c>
      <c r="N28823">
        <v>1338</v>
      </c>
      <c r="O28823" s="72">
        <f>SUM($N$2:N28823)</f>
        <v>19659616</v>
      </c>
      <c r="P28823" t="s">
        <v>2747</v>
      </c>
      <c r="Q28823" t="s">
        <v>28</v>
      </c>
      <c r="R28823">
        <v>151001</v>
      </c>
      <c r="S28823" t="s">
        <v>29</v>
      </c>
      <c r="T28823" t="b">
        <v>0</v>
      </c>
      <c r="AF28823" s="11" t="s">
        <v>2747</v>
      </c>
      <c r="AG28823" s="12" t="str">
        <f t="shared" si="450"/>
        <v>PUNJAB</v>
      </c>
      <c r="AH28823" s="11" t="s">
        <v>2747</v>
      </c>
      <c r="AI28823" s="12" t="str">
        <f>_xlfn.XLOOKUP(AH28823,P:P,Q:Q)</f>
        <v>PUNJAB</v>
      </c>
    </row>
    <row r="28824" spans="1:35" x14ac:dyDescent="0.3">
      <c r="A28824">
        <v>28823</v>
      </c>
      <c r="B28824" t="s">
        <v>34227</v>
      </c>
      <c r="C28824">
        <v>2139012</v>
      </c>
      <c r="D28824" t="s">
        <v>51</v>
      </c>
      <c r="E28824">
        <v>35</v>
      </c>
      <c r="F28824" s="1">
        <v>44657</v>
      </c>
      <c r="G28824" t="s">
        <v>21</v>
      </c>
      <c r="H28824" t="s">
        <v>52</v>
      </c>
      <c r="I28824" t="s">
        <v>1127</v>
      </c>
      <c r="J28824" t="s">
        <v>54</v>
      </c>
      <c r="K28824" t="s">
        <v>45</v>
      </c>
      <c r="L28824">
        <v>1</v>
      </c>
      <c r="M28824" t="s">
        <v>26</v>
      </c>
      <c r="N28824">
        <v>771</v>
      </c>
      <c r="O28824" s="72">
        <f>SUM($N$2:N28824)</f>
        <v>19660387</v>
      </c>
      <c r="P28824" t="s">
        <v>3167</v>
      </c>
      <c r="Q28824" t="s">
        <v>56</v>
      </c>
      <c r="R28824">
        <v>422605</v>
      </c>
      <c r="S28824" t="s">
        <v>29</v>
      </c>
      <c r="T28824" t="b">
        <v>0</v>
      </c>
      <c r="AF28824" s="11" t="s">
        <v>3167</v>
      </c>
      <c r="AG28824" s="12" t="str">
        <f t="shared" si="450"/>
        <v>MAHARASHTRA</v>
      </c>
      <c r="AH28824" s="11" t="s">
        <v>3167</v>
      </c>
      <c r="AI28824" s="12" t="str">
        <f>_xlfn.XLOOKUP(AH28824,P:P,Q:Q)</f>
        <v>MAHARASHTRA</v>
      </c>
    </row>
    <row r="28825" spans="1:35" x14ac:dyDescent="0.3">
      <c r="A28825">
        <v>28824</v>
      </c>
      <c r="B28825" t="s">
        <v>34228</v>
      </c>
      <c r="C28825">
        <v>50785</v>
      </c>
      <c r="D28825" t="s">
        <v>51</v>
      </c>
      <c r="E28825">
        <v>18</v>
      </c>
      <c r="F28825" s="1">
        <v>44657</v>
      </c>
      <c r="G28825" t="s">
        <v>21</v>
      </c>
      <c r="H28825" t="s">
        <v>57</v>
      </c>
      <c r="I28825" t="s">
        <v>29499</v>
      </c>
      <c r="J28825" t="s">
        <v>33</v>
      </c>
      <c r="K28825" t="s">
        <v>45</v>
      </c>
      <c r="L28825">
        <v>1</v>
      </c>
      <c r="M28825" t="s">
        <v>26</v>
      </c>
      <c r="N28825">
        <v>1399</v>
      </c>
      <c r="O28825" s="72">
        <f>SUM($N$2:N28825)</f>
        <v>19661786</v>
      </c>
      <c r="P28825" t="s">
        <v>495</v>
      </c>
      <c r="Q28825" t="s">
        <v>111</v>
      </c>
      <c r="R28825">
        <v>208025</v>
      </c>
      <c r="S28825" t="s">
        <v>29</v>
      </c>
      <c r="T28825" t="b">
        <v>0</v>
      </c>
      <c r="AF28825" s="11" t="s">
        <v>495</v>
      </c>
      <c r="AG28825" s="12" t="str">
        <f t="shared" si="450"/>
        <v>UTTAR PRADESH</v>
      </c>
      <c r="AH28825" s="11" t="s">
        <v>495</v>
      </c>
      <c r="AI28825" s="12" t="str">
        <f>_xlfn.XLOOKUP(AH28825,P:P,Q:Q)</f>
        <v>UTTAR PRADESH</v>
      </c>
    </row>
    <row r="28826" spans="1:35" x14ac:dyDescent="0.3">
      <c r="A28826">
        <v>28825</v>
      </c>
      <c r="B28826" t="s">
        <v>34229</v>
      </c>
      <c r="C28826">
        <v>7577495</v>
      </c>
      <c r="D28826" t="s">
        <v>20</v>
      </c>
      <c r="E28826">
        <v>20</v>
      </c>
      <c r="F28826" s="1">
        <v>44657</v>
      </c>
      <c r="G28826" t="s">
        <v>21</v>
      </c>
      <c r="H28826" t="s">
        <v>88</v>
      </c>
      <c r="I28826" t="s">
        <v>7151</v>
      </c>
      <c r="J28826" t="s">
        <v>24</v>
      </c>
      <c r="K28826" t="s">
        <v>45</v>
      </c>
      <c r="L28826">
        <v>1</v>
      </c>
      <c r="M28826" t="s">
        <v>26</v>
      </c>
      <c r="N28826">
        <v>475</v>
      </c>
      <c r="O28826" s="72">
        <f>SUM($N$2:N28826)</f>
        <v>19662261</v>
      </c>
      <c r="P28826" t="s">
        <v>660</v>
      </c>
      <c r="Q28826" t="s">
        <v>56</v>
      </c>
      <c r="R28826">
        <v>440033</v>
      </c>
      <c r="S28826" t="s">
        <v>29</v>
      </c>
      <c r="T28826" t="b">
        <v>0</v>
      </c>
      <c r="AF28826" s="11" t="s">
        <v>660</v>
      </c>
      <c r="AG28826" s="12" t="str">
        <f t="shared" si="450"/>
        <v>MAHARASHTRA</v>
      </c>
      <c r="AH28826" s="11" t="s">
        <v>660</v>
      </c>
      <c r="AI28826" s="12" t="str">
        <f>_xlfn.XLOOKUP(AH28826,P:P,Q:Q)</f>
        <v>MAHARASHTRA</v>
      </c>
    </row>
    <row r="28827" spans="1:35" x14ac:dyDescent="0.3">
      <c r="A28827">
        <v>28826</v>
      </c>
      <c r="B28827" t="s">
        <v>34230</v>
      </c>
      <c r="C28827">
        <v>209287</v>
      </c>
      <c r="D28827" t="s">
        <v>20</v>
      </c>
      <c r="E28827">
        <v>34</v>
      </c>
      <c r="F28827" s="1">
        <v>44657</v>
      </c>
      <c r="G28827" t="s">
        <v>21</v>
      </c>
      <c r="H28827" t="s">
        <v>57</v>
      </c>
      <c r="I28827" t="s">
        <v>3950</v>
      </c>
      <c r="J28827" t="s">
        <v>33</v>
      </c>
      <c r="K28827" t="s">
        <v>25</v>
      </c>
      <c r="L28827">
        <v>1</v>
      </c>
      <c r="M28827" t="s">
        <v>26</v>
      </c>
      <c r="N28827">
        <v>762</v>
      </c>
      <c r="O28827" s="72">
        <f>SUM($N$2:N28827)</f>
        <v>19663023</v>
      </c>
      <c r="P28827" t="s">
        <v>16010</v>
      </c>
      <c r="Q28827" t="s">
        <v>111</v>
      </c>
      <c r="R28827">
        <v>212601</v>
      </c>
      <c r="S28827" t="s">
        <v>29</v>
      </c>
      <c r="T28827" t="b">
        <v>0</v>
      </c>
      <c r="AF28827" s="11" t="s">
        <v>16010</v>
      </c>
      <c r="AG28827" s="12" t="str">
        <f t="shared" si="450"/>
        <v>UTTAR PRADESH</v>
      </c>
      <c r="AH28827" s="11" t="s">
        <v>16010</v>
      </c>
      <c r="AI28827" s="12" t="str">
        <f>_xlfn.XLOOKUP(AH28827,P:P,Q:Q)</f>
        <v>UTTAR PRADESH</v>
      </c>
    </row>
    <row r="28828" spans="1:35" x14ac:dyDescent="0.3">
      <c r="A28828">
        <v>28827</v>
      </c>
      <c r="B28828" t="s">
        <v>34231</v>
      </c>
      <c r="C28828">
        <v>9707978</v>
      </c>
      <c r="D28828" t="s">
        <v>51</v>
      </c>
      <c r="E28828">
        <v>46</v>
      </c>
      <c r="F28828" s="1">
        <v>44657</v>
      </c>
      <c r="G28828" t="s">
        <v>21</v>
      </c>
      <c r="H28828" t="s">
        <v>57</v>
      </c>
      <c r="I28828" t="s">
        <v>2648</v>
      </c>
      <c r="J28828" t="s">
        <v>33</v>
      </c>
      <c r="K28828" t="s">
        <v>45</v>
      </c>
      <c r="L28828">
        <v>1</v>
      </c>
      <c r="M28828" t="s">
        <v>26</v>
      </c>
      <c r="N28828">
        <v>635</v>
      </c>
      <c r="O28828" s="72">
        <f>SUM($N$2:N28828)</f>
        <v>19663658</v>
      </c>
      <c r="P28828" t="s">
        <v>59</v>
      </c>
      <c r="Q28828" t="s">
        <v>60</v>
      </c>
      <c r="R28828">
        <v>560068</v>
      </c>
      <c r="S28828" t="s">
        <v>29</v>
      </c>
      <c r="T28828" t="b">
        <v>0</v>
      </c>
      <c r="AF28828" s="11" t="s">
        <v>59</v>
      </c>
      <c r="AG28828" s="12" t="str">
        <f t="shared" si="450"/>
        <v>KARNATAKA</v>
      </c>
      <c r="AH28828" s="11" t="s">
        <v>59</v>
      </c>
      <c r="AI28828" s="12" t="str">
        <f>_xlfn.XLOOKUP(AH28828,P:P,Q:Q)</f>
        <v>KARNATAKA</v>
      </c>
    </row>
    <row r="28829" spans="1:35" x14ac:dyDescent="0.3">
      <c r="A28829">
        <v>28828</v>
      </c>
      <c r="B28829" t="s">
        <v>34232</v>
      </c>
      <c r="C28829">
        <v>1968565</v>
      </c>
      <c r="D28829" t="s">
        <v>51</v>
      </c>
      <c r="E28829">
        <v>68</v>
      </c>
      <c r="F28829" s="1">
        <v>44657</v>
      </c>
      <c r="G28829" t="s">
        <v>21</v>
      </c>
      <c r="H28829" t="s">
        <v>43</v>
      </c>
      <c r="I28829" t="s">
        <v>4621</v>
      </c>
      <c r="J28829" t="s">
        <v>33</v>
      </c>
      <c r="K28829" t="s">
        <v>109</v>
      </c>
      <c r="L28829">
        <v>1</v>
      </c>
      <c r="M28829" t="s">
        <v>26</v>
      </c>
      <c r="N28829">
        <v>969</v>
      </c>
      <c r="O28829" s="72">
        <f>SUM($N$2:N28829)</f>
        <v>19664627</v>
      </c>
      <c r="P28829" t="s">
        <v>90</v>
      </c>
      <c r="Q28829" t="s">
        <v>91</v>
      </c>
      <c r="R28829">
        <v>110075</v>
      </c>
      <c r="S28829" t="s">
        <v>29</v>
      </c>
      <c r="T28829" t="b">
        <v>0</v>
      </c>
      <c r="AF28829" s="11" t="s">
        <v>90</v>
      </c>
      <c r="AG28829" s="12" t="str">
        <f t="shared" si="450"/>
        <v>DELHI</v>
      </c>
      <c r="AH28829" s="11" t="s">
        <v>90</v>
      </c>
      <c r="AI28829" s="12" t="str">
        <f>_xlfn.XLOOKUP(AH28829,P:P,Q:Q)</f>
        <v>DELHI</v>
      </c>
    </row>
    <row r="28830" spans="1:35" x14ac:dyDescent="0.3">
      <c r="A28830">
        <v>28829</v>
      </c>
      <c r="B28830" t="s">
        <v>34233</v>
      </c>
      <c r="C28830">
        <v>5220033</v>
      </c>
      <c r="D28830" t="s">
        <v>20</v>
      </c>
      <c r="E28830">
        <v>65</v>
      </c>
      <c r="F28830" s="1">
        <v>44657</v>
      </c>
      <c r="G28830" t="s">
        <v>21</v>
      </c>
      <c r="H28830" t="s">
        <v>43</v>
      </c>
      <c r="I28830" t="s">
        <v>21560</v>
      </c>
      <c r="J28830" t="s">
        <v>24</v>
      </c>
      <c r="K28830" t="s">
        <v>25</v>
      </c>
      <c r="L28830">
        <v>1</v>
      </c>
      <c r="M28830" t="s">
        <v>26</v>
      </c>
      <c r="N28830">
        <v>292</v>
      </c>
      <c r="O28830" s="72">
        <f>SUM($N$2:N28830)</f>
        <v>19664919</v>
      </c>
      <c r="P28830" t="s">
        <v>495</v>
      </c>
      <c r="Q28830" t="s">
        <v>111</v>
      </c>
      <c r="R28830">
        <v>208007</v>
      </c>
      <c r="S28830" t="s">
        <v>29</v>
      </c>
      <c r="T28830" t="b">
        <v>0</v>
      </c>
      <c r="AF28830" s="11" t="s">
        <v>495</v>
      </c>
      <c r="AG28830" s="12" t="str">
        <f t="shared" si="450"/>
        <v>UTTAR PRADESH</v>
      </c>
      <c r="AH28830" s="11" t="s">
        <v>495</v>
      </c>
      <c r="AI28830" s="12" t="str">
        <f>_xlfn.XLOOKUP(AH28830,P:P,Q:Q)</f>
        <v>UTTAR PRADESH</v>
      </c>
    </row>
    <row r="28831" spans="1:35" x14ac:dyDescent="0.3">
      <c r="A28831">
        <v>28830</v>
      </c>
      <c r="B28831" t="s">
        <v>34234</v>
      </c>
      <c r="C28831">
        <v>887275</v>
      </c>
      <c r="D28831" t="s">
        <v>20</v>
      </c>
      <c r="E28831">
        <v>19</v>
      </c>
      <c r="F28831" s="1">
        <v>44657</v>
      </c>
      <c r="G28831" t="s">
        <v>21</v>
      </c>
      <c r="H28831" t="s">
        <v>43</v>
      </c>
      <c r="I28831" t="s">
        <v>6331</v>
      </c>
      <c r="J28831" t="s">
        <v>24</v>
      </c>
      <c r="K28831" t="s">
        <v>66</v>
      </c>
      <c r="L28831">
        <v>1</v>
      </c>
      <c r="M28831" t="s">
        <v>26</v>
      </c>
      <c r="N28831">
        <v>499</v>
      </c>
      <c r="O28831" s="72">
        <f>SUM($N$2:N28831)</f>
        <v>19665418</v>
      </c>
      <c r="P28831" t="s">
        <v>237</v>
      </c>
      <c r="Q28831" t="s">
        <v>238</v>
      </c>
      <c r="R28831">
        <v>827004</v>
      </c>
      <c r="S28831" t="s">
        <v>29</v>
      </c>
      <c r="T28831" t="b">
        <v>0</v>
      </c>
      <c r="AF28831" s="11" t="s">
        <v>237</v>
      </c>
      <c r="AG28831" s="12" t="str">
        <f t="shared" si="450"/>
        <v>JHARKHAND</v>
      </c>
      <c r="AH28831" s="11" t="s">
        <v>237</v>
      </c>
      <c r="AI28831" s="12" t="str">
        <f>_xlfn.XLOOKUP(AH28831,P:P,Q:Q)</f>
        <v>JHARKHAND</v>
      </c>
    </row>
    <row r="28832" spans="1:35" x14ac:dyDescent="0.3">
      <c r="A28832">
        <v>28831</v>
      </c>
      <c r="B28832" t="s">
        <v>34235</v>
      </c>
      <c r="C28832">
        <v>3346662</v>
      </c>
      <c r="D28832" t="s">
        <v>20</v>
      </c>
      <c r="E28832">
        <v>74</v>
      </c>
      <c r="F28832" s="1">
        <v>44657</v>
      </c>
      <c r="G28832" t="s">
        <v>21</v>
      </c>
      <c r="H28832" t="s">
        <v>22</v>
      </c>
      <c r="I28832" t="s">
        <v>5413</v>
      </c>
      <c r="J28832" t="s">
        <v>24</v>
      </c>
      <c r="K28832" t="s">
        <v>25</v>
      </c>
      <c r="L28832">
        <v>1</v>
      </c>
      <c r="M28832" t="s">
        <v>26</v>
      </c>
      <c r="N28832">
        <v>416</v>
      </c>
      <c r="O28832" s="72">
        <f>SUM($N$2:N28832)</f>
        <v>19665834</v>
      </c>
      <c r="P28832" t="s">
        <v>387</v>
      </c>
      <c r="Q28832" t="s">
        <v>47</v>
      </c>
      <c r="R28832">
        <v>641111</v>
      </c>
      <c r="S28832" t="s">
        <v>29</v>
      </c>
      <c r="T28832" t="b">
        <v>0</v>
      </c>
      <c r="AF28832" s="11" t="s">
        <v>387</v>
      </c>
      <c r="AG28832" s="12" t="str">
        <f t="shared" si="450"/>
        <v>TAMIL NADU</v>
      </c>
      <c r="AH28832" s="11" t="s">
        <v>387</v>
      </c>
      <c r="AI28832" s="12" t="str">
        <f>_xlfn.XLOOKUP(AH28832,P:P,Q:Q)</f>
        <v>TAMIL NADU</v>
      </c>
    </row>
    <row r="28833" spans="1:35" x14ac:dyDescent="0.3">
      <c r="A28833">
        <v>28832</v>
      </c>
      <c r="B28833" t="s">
        <v>34235</v>
      </c>
      <c r="C28833">
        <v>3346662</v>
      </c>
      <c r="D28833" t="s">
        <v>20</v>
      </c>
      <c r="E28833">
        <v>33</v>
      </c>
      <c r="F28833" s="1">
        <v>44657</v>
      </c>
      <c r="G28833" t="s">
        <v>21</v>
      </c>
      <c r="H28833" t="s">
        <v>62</v>
      </c>
      <c r="I28833" t="s">
        <v>26455</v>
      </c>
      <c r="J28833" t="s">
        <v>24</v>
      </c>
      <c r="K28833" t="s">
        <v>34</v>
      </c>
      <c r="L28833">
        <v>1</v>
      </c>
      <c r="M28833" t="s">
        <v>26</v>
      </c>
      <c r="N28833">
        <v>517</v>
      </c>
      <c r="O28833" s="72">
        <f>SUM($N$2:N28833)</f>
        <v>19666351</v>
      </c>
      <c r="P28833" t="s">
        <v>1501</v>
      </c>
      <c r="Q28833" t="s">
        <v>111</v>
      </c>
      <c r="R28833">
        <v>243001</v>
      </c>
      <c r="S28833" t="s">
        <v>29</v>
      </c>
      <c r="T28833" t="b">
        <v>0</v>
      </c>
      <c r="AF28833" s="11" t="s">
        <v>1501</v>
      </c>
      <c r="AG28833" s="12" t="str">
        <f t="shared" si="450"/>
        <v>UTTAR PRADESH</v>
      </c>
      <c r="AH28833" s="11" t="s">
        <v>1501</v>
      </c>
      <c r="AI28833" s="12" t="str">
        <f>_xlfn.XLOOKUP(AH28833,P:P,Q:Q)</f>
        <v>UTTAR PRADESH</v>
      </c>
    </row>
    <row r="28834" spans="1:35" x14ac:dyDescent="0.3">
      <c r="A28834">
        <v>28833</v>
      </c>
      <c r="B28834" t="s">
        <v>34235</v>
      </c>
      <c r="C28834">
        <v>3346662</v>
      </c>
      <c r="D28834" t="s">
        <v>20</v>
      </c>
      <c r="E28834">
        <v>24</v>
      </c>
      <c r="F28834" s="1">
        <v>44657</v>
      </c>
      <c r="G28834" t="s">
        <v>21</v>
      </c>
      <c r="H28834" t="s">
        <v>57</v>
      </c>
      <c r="I28834" t="s">
        <v>18040</v>
      </c>
      <c r="J28834" t="s">
        <v>24</v>
      </c>
      <c r="K28834" t="s">
        <v>39</v>
      </c>
      <c r="L28834">
        <v>1</v>
      </c>
      <c r="M28834" t="s">
        <v>26</v>
      </c>
      <c r="N28834">
        <v>432</v>
      </c>
      <c r="O28834" s="72">
        <f>SUM($N$2:N28834)</f>
        <v>19666783</v>
      </c>
      <c r="P28834" t="s">
        <v>5941</v>
      </c>
      <c r="Q28834" t="s">
        <v>95</v>
      </c>
      <c r="R28834">
        <v>756001</v>
      </c>
      <c r="S28834" t="s">
        <v>29</v>
      </c>
      <c r="T28834" t="b">
        <v>0</v>
      </c>
      <c r="AF28834" s="11" t="s">
        <v>5941</v>
      </c>
      <c r="AG28834" s="12" t="str">
        <f t="shared" si="450"/>
        <v>ODISHA</v>
      </c>
      <c r="AH28834" s="11" t="s">
        <v>5941</v>
      </c>
      <c r="AI28834" s="12" t="str">
        <f>_xlfn.XLOOKUP(AH28834,P:P,Q:Q)</f>
        <v>ODISHA</v>
      </c>
    </row>
    <row r="28835" spans="1:35" x14ac:dyDescent="0.3">
      <c r="A28835">
        <v>28834</v>
      </c>
      <c r="B28835" t="s">
        <v>34236</v>
      </c>
      <c r="C28835">
        <v>9192902</v>
      </c>
      <c r="D28835" t="s">
        <v>51</v>
      </c>
      <c r="E28835">
        <v>77</v>
      </c>
      <c r="F28835" s="1">
        <v>44657</v>
      </c>
      <c r="G28835" t="s">
        <v>21</v>
      </c>
      <c r="H28835" t="s">
        <v>88</v>
      </c>
      <c r="I28835" t="s">
        <v>11002</v>
      </c>
      <c r="J28835" t="s">
        <v>33</v>
      </c>
      <c r="K28835" t="s">
        <v>34</v>
      </c>
      <c r="L28835">
        <v>1</v>
      </c>
      <c r="M28835" t="s">
        <v>26</v>
      </c>
      <c r="N28835">
        <v>560</v>
      </c>
      <c r="O28835" s="72">
        <f>SUM($N$2:N28835)</f>
        <v>19667343</v>
      </c>
      <c r="P28835" t="s">
        <v>728</v>
      </c>
      <c r="Q28835" t="s">
        <v>111</v>
      </c>
      <c r="R28835">
        <v>201009</v>
      </c>
      <c r="S28835" t="s">
        <v>29</v>
      </c>
      <c r="T28835" t="b">
        <v>0</v>
      </c>
      <c r="AF28835" s="11" t="s">
        <v>728</v>
      </c>
      <c r="AG28835" s="12" t="str">
        <f t="shared" si="450"/>
        <v>UTTAR PRADESH</v>
      </c>
      <c r="AH28835" s="11" t="s">
        <v>728</v>
      </c>
      <c r="AI28835" s="12" t="str">
        <f>_xlfn.XLOOKUP(AH28835,P:P,Q:Q)</f>
        <v>UTTAR PRADESH</v>
      </c>
    </row>
    <row r="28836" spans="1:35" x14ac:dyDescent="0.3">
      <c r="A28836">
        <v>28835</v>
      </c>
      <c r="B28836" t="s">
        <v>34237</v>
      </c>
      <c r="C28836">
        <v>3032855</v>
      </c>
      <c r="D28836" t="s">
        <v>51</v>
      </c>
      <c r="E28836">
        <v>47</v>
      </c>
      <c r="F28836" s="1">
        <v>44657</v>
      </c>
      <c r="G28836" t="s">
        <v>21</v>
      </c>
      <c r="H28836" t="s">
        <v>43</v>
      </c>
      <c r="I28836" t="s">
        <v>1232</v>
      </c>
      <c r="J28836" t="s">
        <v>33</v>
      </c>
      <c r="K28836" t="s">
        <v>45</v>
      </c>
      <c r="L28836">
        <v>1</v>
      </c>
      <c r="M28836" t="s">
        <v>26</v>
      </c>
      <c r="N28836">
        <v>1442</v>
      </c>
      <c r="O28836" s="72">
        <f>SUM($N$2:N28836)</f>
        <v>19668785</v>
      </c>
      <c r="P28836" t="s">
        <v>103</v>
      </c>
      <c r="Q28836" t="s">
        <v>56</v>
      </c>
      <c r="R28836">
        <v>400066</v>
      </c>
      <c r="S28836" t="s">
        <v>29</v>
      </c>
      <c r="T28836" t="b">
        <v>0</v>
      </c>
      <c r="AF28836" s="11" t="s">
        <v>103</v>
      </c>
      <c r="AG28836" s="12" t="str">
        <f t="shared" si="450"/>
        <v>MAHARASHTRA</v>
      </c>
      <c r="AH28836" s="11" t="s">
        <v>103</v>
      </c>
      <c r="AI28836" s="12" t="str">
        <f>_xlfn.XLOOKUP(AH28836,P:P,Q:Q)</f>
        <v>MAHARASHTRA</v>
      </c>
    </row>
    <row r="28837" spans="1:35" x14ac:dyDescent="0.3">
      <c r="A28837">
        <v>28836</v>
      </c>
      <c r="B28837" t="s">
        <v>34238</v>
      </c>
      <c r="C28837">
        <v>1480910</v>
      </c>
      <c r="D28837" t="s">
        <v>20</v>
      </c>
      <c r="E28837">
        <v>43</v>
      </c>
      <c r="F28837" s="1">
        <v>44657</v>
      </c>
      <c r="G28837" t="s">
        <v>113</v>
      </c>
      <c r="H28837" t="s">
        <v>22</v>
      </c>
      <c r="I28837" t="s">
        <v>7381</v>
      </c>
      <c r="J28837" t="s">
        <v>24</v>
      </c>
      <c r="K28837" t="s">
        <v>45</v>
      </c>
      <c r="L28837">
        <v>1</v>
      </c>
      <c r="M28837" t="s">
        <v>26</v>
      </c>
      <c r="N28837">
        <v>487</v>
      </c>
      <c r="O28837" s="72">
        <f>SUM($N$2:N28837)</f>
        <v>19669272</v>
      </c>
      <c r="P28837" t="s">
        <v>90</v>
      </c>
      <c r="Q28837" t="s">
        <v>91</v>
      </c>
      <c r="R28837">
        <v>110096</v>
      </c>
      <c r="S28837" t="s">
        <v>29</v>
      </c>
      <c r="T28837" t="b">
        <v>0</v>
      </c>
      <c r="AF28837" s="11" t="s">
        <v>90</v>
      </c>
      <c r="AG28837" s="12" t="str">
        <f t="shared" si="450"/>
        <v>DELHI</v>
      </c>
      <c r="AH28837" s="11" t="s">
        <v>90</v>
      </c>
      <c r="AI28837" s="12" t="str">
        <f>_xlfn.XLOOKUP(AH28837,P:P,Q:Q)</f>
        <v>DELHI</v>
      </c>
    </row>
    <row r="28838" spans="1:35" x14ac:dyDescent="0.3">
      <c r="A28838">
        <v>28837</v>
      </c>
      <c r="B28838" t="s">
        <v>34239</v>
      </c>
      <c r="C28838">
        <v>384277</v>
      </c>
      <c r="D28838" t="s">
        <v>20</v>
      </c>
      <c r="E28838">
        <v>20</v>
      </c>
      <c r="F28838" s="1">
        <v>44657</v>
      </c>
      <c r="G28838" t="s">
        <v>21</v>
      </c>
      <c r="H28838" t="s">
        <v>57</v>
      </c>
      <c r="I28838" t="s">
        <v>2672</v>
      </c>
      <c r="J28838" t="s">
        <v>24</v>
      </c>
      <c r="K28838" t="s">
        <v>66</v>
      </c>
      <c r="L28838">
        <v>1</v>
      </c>
      <c r="M28838" t="s">
        <v>26</v>
      </c>
      <c r="N28838">
        <v>353</v>
      </c>
      <c r="O28838" s="72">
        <f>SUM($N$2:N28838)</f>
        <v>19669625</v>
      </c>
      <c r="P28838" t="s">
        <v>12466</v>
      </c>
      <c r="Q28838" t="s">
        <v>111</v>
      </c>
      <c r="R28838">
        <v>231001</v>
      </c>
      <c r="S28838" t="s">
        <v>29</v>
      </c>
      <c r="T28838" t="b">
        <v>0</v>
      </c>
      <c r="AF28838" s="11" t="s">
        <v>12466</v>
      </c>
      <c r="AG28838" s="12" t="str">
        <f t="shared" si="450"/>
        <v>UTTAR PRADESH</v>
      </c>
      <c r="AH28838" s="11" t="s">
        <v>12466</v>
      </c>
      <c r="AI28838" s="12" t="str">
        <f>_xlfn.XLOOKUP(AH28838,P:P,Q:Q)</f>
        <v>UTTAR PRADESH</v>
      </c>
    </row>
    <row r="28839" spans="1:35" x14ac:dyDescent="0.3">
      <c r="A28839">
        <v>28838</v>
      </c>
      <c r="B28839" t="s">
        <v>34240</v>
      </c>
      <c r="C28839">
        <v>5734741</v>
      </c>
      <c r="D28839" t="s">
        <v>20</v>
      </c>
      <c r="E28839">
        <v>35</v>
      </c>
      <c r="F28839" s="1">
        <v>44657</v>
      </c>
      <c r="G28839" t="s">
        <v>21</v>
      </c>
      <c r="H28839" t="s">
        <v>31</v>
      </c>
      <c r="I28839" t="s">
        <v>58</v>
      </c>
      <c r="J28839" t="s">
        <v>24</v>
      </c>
      <c r="K28839" t="s">
        <v>25</v>
      </c>
      <c r="L28839">
        <v>1</v>
      </c>
      <c r="M28839" t="s">
        <v>26</v>
      </c>
      <c r="N28839">
        <v>735</v>
      </c>
      <c r="O28839" s="72">
        <f>SUM($N$2:N28839)</f>
        <v>19670360</v>
      </c>
      <c r="P28839" t="s">
        <v>1325</v>
      </c>
      <c r="Q28839" t="s">
        <v>126</v>
      </c>
      <c r="R28839">
        <v>462022</v>
      </c>
      <c r="S28839" t="s">
        <v>29</v>
      </c>
      <c r="T28839" t="b">
        <v>0</v>
      </c>
      <c r="AF28839" s="11" t="s">
        <v>1325</v>
      </c>
      <c r="AG28839" s="12" t="str">
        <f t="shared" si="450"/>
        <v>MADHYA PRADESH</v>
      </c>
      <c r="AH28839" s="11" t="s">
        <v>1325</v>
      </c>
      <c r="AI28839" s="12" t="str">
        <f>_xlfn.XLOOKUP(AH28839,P:P,Q:Q)</f>
        <v>MADHYA PRADESH</v>
      </c>
    </row>
    <row r="28840" spans="1:35" x14ac:dyDescent="0.3">
      <c r="A28840">
        <v>28839</v>
      </c>
      <c r="B28840" t="s">
        <v>34241</v>
      </c>
      <c r="C28840">
        <v>5238600</v>
      </c>
      <c r="D28840" t="s">
        <v>20</v>
      </c>
      <c r="E28840">
        <v>26</v>
      </c>
      <c r="F28840" s="1">
        <v>44657</v>
      </c>
      <c r="G28840" t="s">
        <v>21</v>
      </c>
      <c r="H28840" t="s">
        <v>43</v>
      </c>
      <c r="I28840" t="s">
        <v>4762</v>
      </c>
      <c r="J28840" t="s">
        <v>24</v>
      </c>
      <c r="K28840" t="s">
        <v>25</v>
      </c>
      <c r="L28840">
        <v>1</v>
      </c>
      <c r="M28840" t="s">
        <v>26</v>
      </c>
      <c r="N28840">
        <v>399</v>
      </c>
      <c r="O28840" s="72">
        <f>SUM($N$2:N28840)</f>
        <v>19670759</v>
      </c>
      <c r="P28840" t="s">
        <v>110</v>
      </c>
      <c r="Q28840" t="s">
        <v>111</v>
      </c>
      <c r="R28840">
        <v>226020</v>
      </c>
      <c r="S28840" t="s">
        <v>29</v>
      </c>
      <c r="T28840" t="b">
        <v>0</v>
      </c>
      <c r="AF28840" s="11" t="s">
        <v>110</v>
      </c>
      <c r="AG28840" s="12" t="str">
        <f t="shared" si="450"/>
        <v>UTTAR PRADESH</v>
      </c>
      <c r="AH28840" s="11" t="s">
        <v>110</v>
      </c>
      <c r="AI28840" s="12" t="str">
        <f>_xlfn.XLOOKUP(AH28840,P:P,Q:Q)</f>
        <v>UTTAR PRADESH</v>
      </c>
    </row>
    <row r="28841" spans="1:35" x14ac:dyDescent="0.3">
      <c r="A28841">
        <v>28840</v>
      </c>
      <c r="B28841" t="s">
        <v>34242</v>
      </c>
      <c r="C28841">
        <v>728260</v>
      </c>
      <c r="D28841" t="s">
        <v>51</v>
      </c>
      <c r="E28841">
        <v>26</v>
      </c>
      <c r="F28841" s="1">
        <v>44657</v>
      </c>
      <c r="G28841" t="s">
        <v>21</v>
      </c>
      <c r="H28841" t="s">
        <v>43</v>
      </c>
      <c r="I28841" t="s">
        <v>165</v>
      </c>
      <c r="J28841" t="s">
        <v>33</v>
      </c>
      <c r="K28841" t="s">
        <v>45</v>
      </c>
      <c r="L28841">
        <v>1</v>
      </c>
      <c r="M28841" t="s">
        <v>26</v>
      </c>
      <c r="N28841">
        <v>969</v>
      </c>
      <c r="O28841" s="72">
        <f>SUM($N$2:N28841)</f>
        <v>19671728</v>
      </c>
      <c r="P28841" t="s">
        <v>29066</v>
      </c>
      <c r="Q28841" t="s">
        <v>60</v>
      </c>
      <c r="R28841">
        <v>571301</v>
      </c>
      <c r="S28841" t="s">
        <v>29</v>
      </c>
      <c r="T28841" t="b">
        <v>0</v>
      </c>
      <c r="AF28841" s="11" t="s">
        <v>29066</v>
      </c>
      <c r="AG28841" s="12" t="str">
        <f t="shared" si="450"/>
        <v>KARNATAKA</v>
      </c>
      <c r="AH28841" s="11" t="s">
        <v>29066</v>
      </c>
      <c r="AI28841" s="12" t="str">
        <f>_xlfn.XLOOKUP(AH28841,P:P,Q:Q)</f>
        <v>KARNATAKA</v>
      </c>
    </row>
    <row r="28842" spans="1:35" x14ac:dyDescent="0.3">
      <c r="A28842">
        <v>28841</v>
      </c>
      <c r="B28842" t="s">
        <v>34243</v>
      </c>
      <c r="C28842">
        <v>7165254</v>
      </c>
      <c r="D28842" t="s">
        <v>20</v>
      </c>
      <c r="E28842">
        <v>26</v>
      </c>
      <c r="F28842" s="1">
        <v>44657</v>
      </c>
      <c r="G28842" t="s">
        <v>21</v>
      </c>
      <c r="H28842" t="s">
        <v>22</v>
      </c>
      <c r="I28842" t="s">
        <v>4234</v>
      </c>
      <c r="J28842" t="s">
        <v>75</v>
      </c>
      <c r="K28842" t="s">
        <v>39</v>
      </c>
      <c r="L28842">
        <v>1</v>
      </c>
      <c r="M28842" t="s">
        <v>26</v>
      </c>
      <c r="N28842">
        <v>570</v>
      </c>
      <c r="O28842" s="72">
        <f>SUM($N$2:N28842)</f>
        <v>19672298</v>
      </c>
      <c r="P28842" t="s">
        <v>90</v>
      </c>
      <c r="Q28842" t="s">
        <v>91</v>
      </c>
      <c r="R28842">
        <v>110085</v>
      </c>
      <c r="S28842" t="s">
        <v>29</v>
      </c>
      <c r="T28842" t="b">
        <v>0</v>
      </c>
      <c r="AF28842" s="11" t="s">
        <v>90</v>
      </c>
      <c r="AG28842" s="12" t="str">
        <f t="shared" si="450"/>
        <v>DELHI</v>
      </c>
      <c r="AH28842" s="11" t="s">
        <v>90</v>
      </c>
      <c r="AI28842" s="12" t="str">
        <f>_xlfn.XLOOKUP(AH28842,P:P,Q:Q)</f>
        <v>DELHI</v>
      </c>
    </row>
    <row r="28843" spans="1:35" x14ac:dyDescent="0.3">
      <c r="A28843">
        <v>28842</v>
      </c>
      <c r="B28843" t="s">
        <v>34244</v>
      </c>
      <c r="C28843">
        <v>8582057</v>
      </c>
      <c r="D28843" t="s">
        <v>20</v>
      </c>
      <c r="E28843">
        <v>25</v>
      </c>
      <c r="F28843" s="1">
        <v>44657</v>
      </c>
      <c r="G28843" t="s">
        <v>21</v>
      </c>
      <c r="H28843" t="s">
        <v>43</v>
      </c>
      <c r="I28843" t="s">
        <v>63</v>
      </c>
      <c r="J28843" t="s">
        <v>24</v>
      </c>
      <c r="K28843" t="s">
        <v>45</v>
      </c>
      <c r="L28843">
        <v>1</v>
      </c>
      <c r="M28843" t="s">
        <v>26</v>
      </c>
      <c r="N28843">
        <v>399</v>
      </c>
      <c r="O28843" s="72">
        <f>SUM($N$2:N28843)</f>
        <v>19672697</v>
      </c>
      <c r="P28843" t="s">
        <v>59</v>
      </c>
      <c r="Q28843" t="s">
        <v>60</v>
      </c>
      <c r="R28843">
        <v>560006</v>
      </c>
      <c r="S28843" t="s">
        <v>29</v>
      </c>
      <c r="T28843" t="b">
        <v>0</v>
      </c>
      <c r="AF28843" s="11" t="s">
        <v>59</v>
      </c>
      <c r="AG28843" s="12" t="str">
        <f t="shared" si="450"/>
        <v>KARNATAKA</v>
      </c>
      <c r="AH28843" s="11" t="s">
        <v>59</v>
      </c>
      <c r="AI28843" s="12" t="str">
        <f>_xlfn.XLOOKUP(AH28843,P:P,Q:Q)</f>
        <v>KARNATAKA</v>
      </c>
    </row>
    <row r="28844" spans="1:35" x14ac:dyDescent="0.3">
      <c r="A28844">
        <v>28843</v>
      </c>
      <c r="B28844" t="s">
        <v>34245</v>
      </c>
      <c r="C28844">
        <v>4075704</v>
      </c>
      <c r="D28844" t="s">
        <v>20</v>
      </c>
      <c r="E28844">
        <v>19</v>
      </c>
      <c r="F28844" s="1">
        <v>44657</v>
      </c>
      <c r="G28844" t="s">
        <v>21</v>
      </c>
      <c r="H28844" t="s">
        <v>52</v>
      </c>
      <c r="I28844" t="s">
        <v>19890</v>
      </c>
      <c r="J28844" t="s">
        <v>24</v>
      </c>
      <c r="K28844" t="s">
        <v>45</v>
      </c>
      <c r="L28844">
        <v>1</v>
      </c>
      <c r="M28844" t="s">
        <v>26</v>
      </c>
      <c r="N28844">
        <v>471</v>
      </c>
      <c r="O28844" s="72">
        <f>SUM($N$2:N28844)</f>
        <v>19673168</v>
      </c>
      <c r="P28844" t="s">
        <v>728</v>
      </c>
      <c r="Q28844" t="s">
        <v>111</v>
      </c>
      <c r="R28844">
        <v>201011</v>
      </c>
      <c r="S28844" t="s">
        <v>29</v>
      </c>
      <c r="T28844" t="b">
        <v>0</v>
      </c>
      <c r="AF28844" s="11" t="s">
        <v>728</v>
      </c>
      <c r="AG28844" s="12" t="str">
        <f t="shared" si="450"/>
        <v>UTTAR PRADESH</v>
      </c>
      <c r="AH28844" s="11" t="s">
        <v>728</v>
      </c>
      <c r="AI28844" s="12" t="str">
        <f>_xlfn.XLOOKUP(AH28844,P:P,Q:Q)</f>
        <v>UTTAR PRADESH</v>
      </c>
    </row>
    <row r="28845" spans="1:35" x14ac:dyDescent="0.3">
      <c r="A28845">
        <v>28844</v>
      </c>
      <c r="B28845" t="s">
        <v>34246</v>
      </c>
      <c r="C28845">
        <v>1821945</v>
      </c>
      <c r="D28845" t="s">
        <v>20</v>
      </c>
      <c r="E28845">
        <v>19</v>
      </c>
      <c r="F28845" s="1">
        <v>44657</v>
      </c>
      <c r="G28845" t="s">
        <v>21</v>
      </c>
      <c r="H28845" t="s">
        <v>52</v>
      </c>
      <c r="I28845" t="s">
        <v>1666</v>
      </c>
      <c r="J28845" t="s">
        <v>75</v>
      </c>
      <c r="K28845" t="s">
        <v>34</v>
      </c>
      <c r="L28845">
        <v>1</v>
      </c>
      <c r="M28845" t="s">
        <v>26</v>
      </c>
      <c r="N28845">
        <v>497</v>
      </c>
      <c r="O28845" s="72">
        <f>SUM($N$2:N28845)</f>
        <v>19673665</v>
      </c>
      <c r="P28845" t="s">
        <v>144</v>
      </c>
      <c r="Q28845" t="s">
        <v>145</v>
      </c>
      <c r="R28845">
        <v>380005</v>
      </c>
      <c r="S28845" t="s">
        <v>29</v>
      </c>
      <c r="T28845" t="b">
        <v>0</v>
      </c>
      <c r="AF28845" s="11" t="s">
        <v>144</v>
      </c>
      <c r="AG28845" s="12" t="str">
        <f t="shared" si="450"/>
        <v>GUJARAT</v>
      </c>
      <c r="AH28845" s="11" t="s">
        <v>144</v>
      </c>
      <c r="AI28845" s="12" t="str">
        <f>_xlfn.XLOOKUP(AH28845,P:P,Q:Q)</f>
        <v>GUJARAT</v>
      </c>
    </row>
    <row r="28846" spans="1:35" x14ac:dyDescent="0.3">
      <c r="A28846">
        <v>28845</v>
      </c>
      <c r="B28846" t="s">
        <v>34247</v>
      </c>
      <c r="C28846">
        <v>6681827</v>
      </c>
      <c r="D28846" t="s">
        <v>20</v>
      </c>
      <c r="E28846">
        <v>51</v>
      </c>
      <c r="F28846" s="1">
        <v>44657</v>
      </c>
      <c r="G28846" t="s">
        <v>21</v>
      </c>
      <c r="H28846" t="s">
        <v>62</v>
      </c>
      <c r="I28846" t="s">
        <v>2801</v>
      </c>
      <c r="J28846" t="s">
        <v>24</v>
      </c>
      <c r="K28846" t="s">
        <v>39</v>
      </c>
      <c r="L28846" t="s">
        <v>36458</v>
      </c>
      <c r="M28846" t="s">
        <v>26</v>
      </c>
      <c r="N28846">
        <v>914</v>
      </c>
      <c r="O28846" s="72">
        <f>SUM($N$2:N28846)</f>
        <v>19674579</v>
      </c>
      <c r="P28846" t="s">
        <v>103</v>
      </c>
      <c r="Q28846" t="s">
        <v>56</v>
      </c>
      <c r="R28846">
        <v>400037</v>
      </c>
      <c r="S28846" t="s">
        <v>29</v>
      </c>
      <c r="T28846" t="b">
        <v>0</v>
      </c>
      <c r="AF28846" s="11" t="s">
        <v>103</v>
      </c>
      <c r="AG28846" s="12" t="str">
        <f t="shared" si="450"/>
        <v>MAHARASHTRA</v>
      </c>
      <c r="AH28846" s="11" t="s">
        <v>103</v>
      </c>
      <c r="AI28846" s="12" t="str">
        <f>_xlfn.XLOOKUP(AH28846,P:P,Q:Q)</f>
        <v>MAHARASHTRA</v>
      </c>
    </row>
    <row r="28847" spans="1:35" x14ac:dyDescent="0.3">
      <c r="A28847">
        <v>28846</v>
      </c>
      <c r="B28847" t="s">
        <v>34248</v>
      </c>
      <c r="C28847">
        <v>8408118</v>
      </c>
      <c r="D28847" t="s">
        <v>51</v>
      </c>
      <c r="E28847">
        <v>72</v>
      </c>
      <c r="F28847" s="1">
        <v>44657</v>
      </c>
      <c r="G28847" t="s">
        <v>21</v>
      </c>
      <c r="H28847" t="s">
        <v>22</v>
      </c>
      <c r="I28847" t="s">
        <v>596</v>
      </c>
      <c r="J28847" t="s">
        <v>33</v>
      </c>
      <c r="K28847" t="s">
        <v>66</v>
      </c>
      <c r="L28847">
        <v>1</v>
      </c>
      <c r="M28847" t="s">
        <v>26</v>
      </c>
      <c r="N28847">
        <v>636</v>
      </c>
      <c r="O28847" s="72">
        <f>SUM($N$2:N28847)</f>
        <v>19675215</v>
      </c>
      <c r="P28847" t="s">
        <v>4076</v>
      </c>
      <c r="Q28847" t="s">
        <v>311</v>
      </c>
      <c r="R28847">
        <v>173025</v>
      </c>
      <c r="S28847" t="s">
        <v>29</v>
      </c>
      <c r="T28847" t="b">
        <v>0</v>
      </c>
      <c r="AF28847" s="11" t="s">
        <v>4076</v>
      </c>
      <c r="AG28847" s="12" t="str">
        <f t="shared" si="450"/>
        <v>HIMACHAL PRADESH</v>
      </c>
      <c r="AH28847" s="11" t="s">
        <v>4076</v>
      </c>
      <c r="AI28847" s="12" t="str">
        <f>_xlfn.XLOOKUP(AH28847,P:P,Q:Q)</f>
        <v>HIMACHAL PRADESH</v>
      </c>
    </row>
    <row r="28848" spans="1:35" x14ac:dyDescent="0.3">
      <c r="A28848">
        <v>28847</v>
      </c>
      <c r="B28848" t="s">
        <v>34248</v>
      </c>
      <c r="C28848">
        <v>8408118</v>
      </c>
      <c r="D28848" t="s">
        <v>51</v>
      </c>
      <c r="E28848">
        <v>65</v>
      </c>
      <c r="F28848" s="1">
        <v>44657</v>
      </c>
      <c r="G28848" t="s">
        <v>21</v>
      </c>
      <c r="H28848" t="s">
        <v>43</v>
      </c>
      <c r="I28848" t="s">
        <v>613</v>
      </c>
      <c r="J28848" t="s">
        <v>33</v>
      </c>
      <c r="K28848" t="s">
        <v>45</v>
      </c>
      <c r="L28848">
        <v>1</v>
      </c>
      <c r="M28848" t="s">
        <v>26</v>
      </c>
      <c r="N28848">
        <v>759</v>
      </c>
      <c r="O28848" s="72">
        <f>SUM($N$2:N28848)</f>
        <v>19675974</v>
      </c>
      <c r="P28848" t="s">
        <v>27</v>
      </c>
      <c r="Q28848" t="s">
        <v>28</v>
      </c>
      <c r="R28848">
        <v>160062</v>
      </c>
      <c r="S28848" t="s">
        <v>29</v>
      </c>
      <c r="T28848" t="b">
        <v>0</v>
      </c>
      <c r="AF28848" s="11" t="s">
        <v>27</v>
      </c>
      <c r="AG28848" s="12" t="str">
        <f t="shared" si="450"/>
        <v>PUNJAB</v>
      </c>
      <c r="AH28848" s="11" t="s">
        <v>27</v>
      </c>
      <c r="AI28848" s="12" t="str">
        <f>_xlfn.XLOOKUP(AH28848,P:P,Q:Q)</f>
        <v>PUNJAB</v>
      </c>
    </row>
    <row r="28849" spans="1:35" x14ac:dyDescent="0.3">
      <c r="A28849">
        <v>28848</v>
      </c>
      <c r="B28849" t="s">
        <v>34249</v>
      </c>
      <c r="C28849">
        <v>5503146</v>
      </c>
      <c r="D28849" t="s">
        <v>20</v>
      </c>
      <c r="E28849">
        <v>26</v>
      </c>
      <c r="F28849" s="1">
        <v>44657</v>
      </c>
      <c r="G28849" t="s">
        <v>21</v>
      </c>
      <c r="H28849" t="s">
        <v>43</v>
      </c>
      <c r="I28849" t="s">
        <v>8261</v>
      </c>
      <c r="J28849" t="s">
        <v>24</v>
      </c>
      <c r="K28849" t="s">
        <v>25</v>
      </c>
      <c r="L28849">
        <v>1</v>
      </c>
      <c r="M28849" t="s">
        <v>26</v>
      </c>
      <c r="N28849">
        <v>399</v>
      </c>
      <c r="O28849" s="72">
        <f>SUM($N$2:N28849)</f>
        <v>19676373</v>
      </c>
      <c r="P28849" t="s">
        <v>387</v>
      </c>
      <c r="Q28849" t="s">
        <v>47</v>
      </c>
      <c r="R28849">
        <v>641014</v>
      </c>
      <c r="S28849" t="s">
        <v>29</v>
      </c>
      <c r="T28849" t="b">
        <v>0</v>
      </c>
      <c r="AF28849" s="11" t="s">
        <v>387</v>
      </c>
      <c r="AG28849" s="12" t="str">
        <f t="shared" si="450"/>
        <v>TAMIL NADU</v>
      </c>
      <c r="AH28849" s="11" t="s">
        <v>387</v>
      </c>
      <c r="AI28849" s="12" t="str">
        <f>_xlfn.XLOOKUP(AH28849,P:P,Q:Q)</f>
        <v>TAMIL NADU</v>
      </c>
    </row>
    <row r="28850" spans="1:35" x14ac:dyDescent="0.3">
      <c r="A28850">
        <v>28849</v>
      </c>
      <c r="B28850" t="s">
        <v>34250</v>
      </c>
      <c r="C28850">
        <v>8424828</v>
      </c>
      <c r="D28850" t="s">
        <v>20</v>
      </c>
      <c r="E28850">
        <v>44</v>
      </c>
      <c r="F28850" s="1">
        <v>44657</v>
      </c>
      <c r="G28850" t="s">
        <v>21</v>
      </c>
      <c r="H28850" t="s">
        <v>52</v>
      </c>
      <c r="I28850" t="s">
        <v>3604</v>
      </c>
      <c r="J28850" t="s">
        <v>33</v>
      </c>
      <c r="K28850" t="s">
        <v>109</v>
      </c>
      <c r="L28850">
        <v>1</v>
      </c>
      <c r="M28850" t="s">
        <v>26</v>
      </c>
      <c r="N28850">
        <v>792</v>
      </c>
      <c r="O28850" s="72">
        <f>SUM($N$2:N28850)</f>
        <v>19677165</v>
      </c>
      <c r="P28850" t="s">
        <v>59</v>
      </c>
      <c r="Q28850" t="s">
        <v>60</v>
      </c>
      <c r="R28850">
        <v>560100</v>
      </c>
      <c r="S28850" t="s">
        <v>29</v>
      </c>
      <c r="T28850" t="b">
        <v>0</v>
      </c>
      <c r="AF28850" s="11" t="s">
        <v>59</v>
      </c>
      <c r="AG28850" s="12" t="str">
        <f t="shared" si="450"/>
        <v>KARNATAKA</v>
      </c>
      <c r="AH28850" s="11" t="s">
        <v>59</v>
      </c>
      <c r="AI28850" s="12" t="str">
        <f>_xlfn.XLOOKUP(AH28850,P:P,Q:Q)</f>
        <v>KARNATAKA</v>
      </c>
    </row>
    <row r="28851" spans="1:35" x14ac:dyDescent="0.3">
      <c r="A28851">
        <v>28850</v>
      </c>
      <c r="B28851" t="s">
        <v>34251</v>
      </c>
      <c r="C28851">
        <v>4528827</v>
      </c>
      <c r="D28851" t="s">
        <v>51</v>
      </c>
      <c r="E28851">
        <v>51</v>
      </c>
      <c r="F28851" s="1">
        <v>44657</v>
      </c>
      <c r="G28851" t="s">
        <v>21</v>
      </c>
      <c r="H28851" t="s">
        <v>43</v>
      </c>
      <c r="I28851" t="s">
        <v>10072</v>
      </c>
      <c r="J28851" t="s">
        <v>33</v>
      </c>
      <c r="K28851" t="s">
        <v>25</v>
      </c>
      <c r="L28851">
        <v>1</v>
      </c>
      <c r="M28851" t="s">
        <v>26</v>
      </c>
      <c r="N28851">
        <v>783</v>
      </c>
      <c r="O28851" s="72">
        <f>SUM($N$2:N28851)</f>
        <v>19677948</v>
      </c>
      <c r="P28851" t="s">
        <v>22341</v>
      </c>
      <c r="Q28851" t="s">
        <v>111</v>
      </c>
      <c r="R28851">
        <v>202137</v>
      </c>
      <c r="S28851" t="s">
        <v>29</v>
      </c>
      <c r="T28851" t="b">
        <v>0</v>
      </c>
      <c r="AF28851" s="11" t="s">
        <v>22341</v>
      </c>
      <c r="AG28851" s="12" t="str">
        <f t="shared" si="450"/>
        <v>UTTAR PRADESH</v>
      </c>
      <c r="AH28851" s="11" t="s">
        <v>22341</v>
      </c>
      <c r="AI28851" s="12" t="str">
        <f>_xlfn.XLOOKUP(AH28851,P:P,Q:Q)</f>
        <v>UTTAR PRADESH</v>
      </c>
    </row>
    <row r="28852" spans="1:35" x14ac:dyDescent="0.3">
      <c r="A28852">
        <v>28851</v>
      </c>
      <c r="B28852" t="s">
        <v>34252</v>
      </c>
      <c r="C28852">
        <v>9599583</v>
      </c>
      <c r="D28852" t="s">
        <v>51</v>
      </c>
      <c r="E28852">
        <v>21</v>
      </c>
      <c r="F28852" s="1">
        <v>44657</v>
      </c>
      <c r="G28852" t="s">
        <v>21</v>
      </c>
      <c r="H28852" t="s">
        <v>62</v>
      </c>
      <c r="I28852" t="s">
        <v>1915</v>
      </c>
      <c r="J28852" t="s">
        <v>33</v>
      </c>
      <c r="K28852" t="s">
        <v>25</v>
      </c>
      <c r="L28852">
        <v>1</v>
      </c>
      <c r="M28852" t="s">
        <v>26</v>
      </c>
      <c r="N28852">
        <v>1127</v>
      </c>
      <c r="O28852" s="72">
        <f>SUM($N$2:N28852)</f>
        <v>19679075</v>
      </c>
      <c r="P28852" t="s">
        <v>90</v>
      </c>
      <c r="Q28852" t="s">
        <v>91</v>
      </c>
      <c r="R28852">
        <v>110018</v>
      </c>
      <c r="S28852" t="s">
        <v>29</v>
      </c>
      <c r="T28852" t="b">
        <v>0</v>
      </c>
      <c r="AF28852" s="11" t="s">
        <v>90</v>
      </c>
      <c r="AG28852" s="12" t="str">
        <f t="shared" si="450"/>
        <v>DELHI</v>
      </c>
      <c r="AH28852" s="11" t="s">
        <v>90</v>
      </c>
      <c r="AI28852" s="12" t="str">
        <f>_xlfn.XLOOKUP(AH28852,P:P,Q:Q)</f>
        <v>DELHI</v>
      </c>
    </row>
    <row r="28853" spans="1:35" x14ac:dyDescent="0.3">
      <c r="A28853">
        <v>28852</v>
      </c>
      <c r="B28853" t="s">
        <v>34253</v>
      </c>
      <c r="C28853">
        <v>1742822</v>
      </c>
      <c r="D28853" t="s">
        <v>51</v>
      </c>
      <c r="E28853">
        <v>35</v>
      </c>
      <c r="F28853" s="1">
        <v>44626</v>
      </c>
      <c r="G28853" t="s">
        <v>21</v>
      </c>
      <c r="H28853" t="s">
        <v>43</v>
      </c>
      <c r="I28853" t="s">
        <v>2718</v>
      </c>
      <c r="J28853" t="s">
        <v>54</v>
      </c>
      <c r="K28853" t="s">
        <v>34</v>
      </c>
      <c r="L28853">
        <v>1</v>
      </c>
      <c r="M28853" t="s">
        <v>26</v>
      </c>
      <c r="N28853">
        <v>771</v>
      </c>
      <c r="O28853" s="72">
        <f>SUM($N$2:N28853)</f>
        <v>19679846</v>
      </c>
      <c r="P28853" t="s">
        <v>59</v>
      </c>
      <c r="Q28853" t="s">
        <v>60</v>
      </c>
      <c r="R28853">
        <v>560094</v>
      </c>
      <c r="S28853" t="s">
        <v>29</v>
      </c>
      <c r="T28853" t="b">
        <v>0</v>
      </c>
      <c r="AF28853" s="11" t="s">
        <v>59</v>
      </c>
      <c r="AG28853" s="12" t="str">
        <f t="shared" si="450"/>
        <v>KARNATAKA</v>
      </c>
      <c r="AH28853" s="11" t="s">
        <v>59</v>
      </c>
      <c r="AI28853" s="12" t="str">
        <f>_xlfn.XLOOKUP(AH28853,P:P,Q:Q)</f>
        <v>KARNATAKA</v>
      </c>
    </row>
    <row r="28854" spans="1:35" x14ac:dyDescent="0.3">
      <c r="A28854">
        <v>28853</v>
      </c>
      <c r="B28854" t="s">
        <v>34254</v>
      </c>
      <c r="C28854">
        <v>6347954</v>
      </c>
      <c r="D28854" t="s">
        <v>51</v>
      </c>
      <c r="E28854">
        <v>26</v>
      </c>
      <c r="F28854" s="1">
        <v>44626</v>
      </c>
      <c r="G28854" t="s">
        <v>21</v>
      </c>
      <c r="H28854" t="s">
        <v>88</v>
      </c>
      <c r="I28854" t="s">
        <v>2404</v>
      </c>
      <c r="J28854" t="s">
        <v>33</v>
      </c>
      <c r="K28854" t="s">
        <v>45</v>
      </c>
      <c r="L28854">
        <v>1</v>
      </c>
      <c r="M28854" t="s">
        <v>26</v>
      </c>
      <c r="N28854">
        <v>702</v>
      </c>
      <c r="O28854" s="72">
        <f>SUM($N$2:N28854)</f>
        <v>19680548</v>
      </c>
      <c r="P28854" t="s">
        <v>358</v>
      </c>
      <c r="Q28854" t="s">
        <v>56</v>
      </c>
      <c r="R28854">
        <v>400603</v>
      </c>
      <c r="S28854" t="s">
        <v>29</v>
      </c>
      <c r="T28854" t="b">
        <v>0</v>
      </c>
      <c r="AF28854" s="11" t="s">
        <v>358</v>
      </c>
      <c r="AG28854" s="12" t="str">
        <f t="shared" si="450"/>
        <v>MAHARASHTRA</v>
      </c>
      <c r="AH28854" s="11" t="s">
        <v>358</v>
      </c>
      <c r="AI28854" s="12" t="str">
        <f>_xlfn.XLOOKUP(AH28854,P:P,Q:Q)</f>
        <v>MAHARASHTRA</v>
      </c>
    </row>
    <row r="28855" spans="1:35" x14ac:dyDescent="0.3">
      <c r="A28855">
        <v>28854</v>
      </c>
      <c r="B28855" t="s">
        <v>34255</v>
      </c>
      <c r="C28855">
        <v>7050963</v>
      </c>
      <c r="D28855" t="s">
        <v>20</v>
      </c>
      <c r="E28855">
        <v>22</v>
      </c>
      <c r="F28855" s="1">
        <v>44626</v>
      </c>
      <c r="G28855" t="s">
        <v>21</v>
      </c>
      <c r="H28855" t="s">
        <v>57</v>
      </c>
      <c r="I28855" t="s">
        <v>16483</v>
      </c>
      <c r="J28855" t="s">
        <v>33</v>
      </c>
      <c r="K28855" t="s">
        <v>109</v>
      </c>
      <c r="L28855">
        <v>1</v>
      </c>
      <c r="M28855" t="s">
        <v>26</v>
      </c>
      <c r="N28855">
        <v>886</v>
      </c>
      <c r="O28855" s="72">
        <f>SUM($N$2:N28855)</f>
        <v>19681434</v>
      </c>
      <c r="P28855" t="s">
        <v>270</v>
      </c>
      <c r="Q28855" t="s">
        <v>145</v>
      </c>
      <c r="R28855">
        <v>392015</v>
      </c>
      <c r="S28855" t="s">
        <v>29</v>
      </c>
      <c r="T28855" t="b">
        <v>0</v>
      </c>
      <c r="AF28855" s="11" t="s">
        <v>270</v>
      </c>
      <c r="AG28855" s="12" t="str">
        <f t="shared" si="450"/>
        <v>GUJARAT</v>
      </c>
      <c r="AH28855" s="11" t="s">
        <v>270</v>
      </c>
      <c r="AI28855" s="12" t="str">
        <f>_xlfn.XLOOKUP(AH28855,P:P,Q:Q)</f>
        <v>GUJARAT</v>
      </c>
    </row>
    <row r="28856" spans="1:35" x14ac:dyDescent="0.3">
      <c r="A28856">
        <v>28855</v>
      </c>
      <c r="B28856" t="s">
        <v>34256</v>
      </c>
      <c r="C28856">
        <v>7786862</v>
      </c>
      <c r="D28856" t="s">
        <v>20</v>
      </c>
      <c r="E28856">
        <v>52</v>
      </c>
      <c r="F28856" s="1">
        <v>44626</v>
      </c>
      <c r="G28856" t="s">
        <v>21</v>
      </c>
      <c r="H28856" t="s">
        <v>43</v>
      </c>
      <c r="I28856" t="s">
        <v>5871</v>
      </c>
      <c r="J28856" t="s">
        <v>24</v>
      </c>
      <c r="K28856" t="s">
        <v>34</v>
      </c>
      <c r="L28856">
        <v>1</v>
      </c>
      <c r="M28856" t="s">
        <v>26</v>
      </c>
      <c r="N28856">
        <v>435</v>
      </c>
      <c r="O28856" s="72">
        <f>SUM($N$2:N28856)</f>
        <v>19681869</v>
      </c>
      <c r="P28856" t="s">
        <v>59</v>
      </c>
      <c r="Q28856" t="s">
        <v>60</v>
      </c>
      <c r="R28856">
        <v>560075</v>
      </c>
      <c r="S28856" t="s">
        <v>29</v>
      </c>
      <c r="T28856" t="b">
        <v>0</v>
      </c>
      <c r="AF28856" s="11" t="s">
        <v>59</v>
      </c>
      <c r="AG28856" s="12" t="str">
        <f t="shared" si="450"/>
        <v>KARNATAKA</v>
      </c>
      <c r="AH28856" s="11" t="s">
        <v>59</v>
      </c>
      <c r="AI28856" s="12" t="str">
        <f>_xlfn.XLOOKUP(AH28856,P:P,Q:Q)</f>
        <v>KARNATAKA</v>
      </c>
    </row>
    <row r="28857" spans="1:35" x14ac:dyDescent="0.3">
      <c r="A28857">
        <v>28856</v>
      </c>
      <c r="B28857" t="s">
        <v>34257</v>
      </c>
      <c r="C28857">
        <v>8415688</v>
      </c>
      <c r="D28857" t="s">
        <v>20</v>
      </c>
      <c r="E28857">
        <v>20</v>
      </c>
      <c r="F28857" s="1">
        <v>44626</v>
      </c>
      <c r="G28857" t="s">
        <v>21</v>
      </c>
      <c r="H28857" t="s">
        <v>43</v>
      </c>
      <c r="I28857" t="s">
        <v>23064</v>
      </c>
      <c r="J28857" t="s">
        <v>24</v>
      </c>
      <c r="K28857" t="s">
        <v>66</v>
      </c>
      <c r="L28857">
        <v>1</v>
      </c>
      <c r="M28857" t="s">
        <v>26</v>
      </c>
      <c r="N28857">
        <v>329</v>
      </c>
      <c r="O28857" s="72">
        <f>SUM($N$2:N28857)</f>
        <v>19682198</v>
      </c>
      <c r="P28857" t="s">
        <v>59</v>
      </c>
      <c r="Q28857" t="s">
        <v>60</v>
      </c>
      <c r="R28857">
        <v>560083</v>
      </c>
      <c r="S28857" t="s">
        <v>29</v>
      </c>
      <c r="T28857" t="b">
        <v>0</v>
      </c>
      <c r="AF28857" s="11" t="s">
        <v>59</v>
      </c>
      <c r="AG28857" s="12" t="str">
        <f t="shared" si="450"/>
        <v>KARNATAKA</v>
      </c>
      <c r="AH28857" s="11" t="s">
        <v>59</v>
      </c>
      <c r="AI28857" s="12" t="str">
        <f>_xlfn.XLOOKUP(AH28857,P:P,Q:Q)</f>
        <v>KARNATAKA</v>
      </c>
    </row>
    <row r="28858" spans="1:35" x14ac:dyDescent="0.3">
      <c r="A28858">
        <v>28857</v>
      </c>
      <c r="B28858" t="s">
        <v>34257</v>
      </c>
      <c r="C28858">
        <v>8415688</v>
      </c>
      <c r="D28858" t="s">
        <v>51</v>
      </c>
      <c r="E28858">
        <v>66</v>
      </c>
      <c r="F28858" s="1">
        <v>44626</v>
      </c>
      <c r="G28858" t="s">
        <v>21</v>
      </c>
      <c r="H28858" t="s">
        <v>31</v>
      </c>
      <c r="I28858" t="s">
        <v>3755</v>
      </c>
      <c r="J28858" t="s">
        <v>54</v>
      </c>
      <c r="K28858" t="s">
        <v>45</v>
      </c>
      <c r="L28858">
        <v>1</v>
      </c>
      <c r="M28858" t="s">
        <v>26</v>
      </c>
      <c r="N28858">
        <v>807</v>
      </c>
      <c r="O28858" s="72">
        <f>SUM($N$2:N28858)</f>
        <v>19683005</v>
      </c>
      <c r="P28858" t="s">
        <v>460</v>
      </c>
      <c r="Q28858" t="s">
        <v>73</v>
      </c>
      <c r="R28858">
        <v>682040</v>
      </c>
      <c r="S28858" t="s">
        <v>29</v>
      </c>
      <c r="T28858" t="b">
        <v>0</v>
      </c>
      <c r="AF28858" s="11" t="s">
        <v>460</v>
      </c>
      <c r="AG28858" s="12" t="str">
        <f t="shared" si="450"/>
        <v>KERALA</v>
      </c>
      <c r="AH28858" s="11" t="s">
        <v>460</v>
      </c>
      <c r="AI28858" s="12" t="str">
        <f>_xlfn.XLOOKUP(AH28858,P:P,Q:Q)</f>
        <v>KERALA</v>
      </c>
    </row>
    <row r="28859" spans="1:35" x14ac:dyDescent="0.3">
      <c r="A28859">
        <v>28858</v>
      </c>
      <c r="B28859" t="s">
        <v>34258</v>
      </c>
      <c r="C28859">
        <v>662986</v>
      </c>
      <c r="D28859" t="s">
        <v>20</v>
      </c>
      <c r="E28859">
        <v>62</v>
      </c>
      <c r="F28859" s="1">
        <v>44626</v>
      </c>
      <c r="G28859" t="s">
        <v>21</v>
      </c>
      <c r="H28859" t="s">
        <v>43</v>
      </c>
      <c r="I28859" t="s">
        <v>15565</v>
      </c>
      <c r="J28859" t="s">
        <v>24</v>
      </c>
      <c r="K28859" t="s">
        <v>66</v>
      </c>
      <c r="L28859">
        <v>1</v>
      </c>
      <c r="M28859" t="s">
        <v>26</v>
      </c>
      <c r="N28859">
        <v>471</v>
      </c>
      <c r="O28859" s="72">
        <f>SUM($N$2:N28859)</f>
        <v>19683476</v>
      </c>
      <c r="P28859" t="s">
        <v>3379</v>
      </c>
      <c r="Q28859" t="s">
        <v>80</v>
      </c>
      <c r="R28859">
        <v>781335</v>
      </c>
      <c r="S28859" t="s">
        <v>29</v>
      </c>
      <c r="T28859" t="b">
        <v>0</v>
      </c>
      <c r="AF28859" s="11" t="s">
        <v>3379</v>
      </c>
      <c r="AG28859" s="12" t="str">
        <f t="shared" si="450"/>
        <v>ASSAM</v>
      </c>
      <c r="AH28859" s="11" t="s">
        <v>3379</v>
      </c>
      <c r="AI28859" s="12" t="str">
        <f>_xlfn.XLOOKUP(AH28859,P:P,Q:Q)</f>
        <v>ASSAM</v>
      </c>
    </row>
    <row r="28860" spans="1:35" x14ac:dyDescent="0.3">
      <c r="A28860">
        <v>28859</v>
      </c>
      <c r="B28860" t="s">
        <v>34259</v>
      </c>
      <c r="C28860">
        <v>1978638</v>
      </c>
      <c r="D28860" t="s">
        <v>51</v>
      </c>
      <c r="E28860">
        <v>22</v>
      </c>
      <c r="F28860" s="1">
        <v>44626</v>
      </c>
      <c r="G28860" t="s">
        <v>21</v>
      </c>
      <c r="H28860" t="s">
        <v>22</v>
      </c>
      <c r="I28860" t="s">
        <v>10550</v>
      </c>
      <c r="J28860" t="s">
        <v>54</v>
      </c>
      <c r="K28860" t="s">
        <v>34</v>
      </c>
      <c r="L28860">
        <v>1</v>
      </c>
      <c r="M28860" t="s">
        <v>26</v>
      </c>
      <c r="N28860">
        <v>377</v>
      </c>
      <c r="O28860" s="72">
        <f>SUM($N$2:N28860)</f>
        <v>19683853</v>
      </c>
      <c r="P28860" t="s">
        <v>5116</v>
      </c>
      <c r="Q28860" t="s">
        <v>56</v>
      </c>
      <c r="R28860">
        <v>413512</v>
      </c>
      <c r="S28860" t="s">
        <v>29</v>
      </c>
      <c r="T28860" t="b">
        <v>0</v>
      </c>
      <c r="AF28860" s="11" t="s">
        <v>5116</v>
      </c>
      <c r="AG28860" s="12" t="str">
        <f t="shared" si="450"/>
        <v>MAHARASHTRA</v>
      </c>
      <c r="AH28860" s="11" t="s">
        <v>5116</v>
      </c>
      <c r="AI28860" s="12" t="str">
        <f>_xlfn.XLOOKUP(AH28860,P:P,Q:Q)</f>
        <v>MAHARASHTRA</v>
      </c>
    </row>
    <row r="28861" spans="1:35" x14ac:dyDescent="0.3">
      <c r="A28861">
        <v>28860</v>
      </c>
      <c r="B28861" t="s">
        <v>34260</v>
      </c>
      <c r="C28861">
        <v>3095824</v>
      </c>
      <c r="D28861" t="s">
        <v>20</v>
      </c>
      <c r="E28861">
        <v>36</v>
      </c>
      <c r="F28861" s="1">
        <v>44626</v>
      </c>
      <c r="G28861" t="s">
        <v>21</v>
      </c>
      <c r="H28861" t="s">
        <v>22</v>
      </c>
      <c r="I28861" t="s">
        <v>6237</v>
      </c>
      <c r="J28861" t="s">
        <v>33</v>
      </c>
      <c r="K28861" t="s">
        <v>34</v>
      </c>
      <c r="L28861">
        <v>1</v>
      </c>
      <c r="M28861" t="s">
        <v>26</v>
      </c>
      <c r="N28861">
        <v>599</v>
      </c>
      <c r="O28861" s="72">
        <f>SUM($N$2:N28861)</f>
        <v>19684452</v>
      </c>
      <c r="P28861" t="s">
        <v>794</v>
      </c>
      <c r="Q28861" t="s">
        <v>41</v>
      </c>
      <c r="R28861">
        <v>711109</v>
      </c>
      <c r="S28861" t="s">
        <v>29</v>
      </c>
      <c r="T28861" t="b">
        <v>0</v>
      </c>
      <c r="AF28861" s="11" t="s">
        <v>794</v>
      </c>
      <c r="AG28861" s="12" t="str">
        <f t="shared" si="450"/>
        <v>WEST BENGAL</v>
      </c>
      <c r="AH28861" s="11" t="s">
        <v>794</v>
      </c>
      <c r="AI28861" s="12" t="str">
        <f>_xlfn.XLOOKUP(AH28861,P:P,Q:Q)</f>
        <v>WEST BENGAL</v>
      </c>
    </row>
    <row r="28862" spans="1:35" x14ac:dyDescent="0.3">
      <c r="A28862">
        <v>28861</v>
      </c>
      <c r="B28862" t="s">
        <v>34261</v>
      </c>
      <c r="C28862">
        <v>7349844</v>
      </c>
      <c r="D28862" t="s">
        <v>20</v>
      </c>
      <c r="E28862">
        <v>24</v>
      </c>
      <c r="F28862" s="1">
        <v>44626</v>
      </c>
      <c r="G28862" t="s">
        <v>21</v>
      </c>
      <c r="H28862" t="s">
        <v>22</v>
      </c>
      <c r="I28862" t="s">
        <v>898</v>
      </c>
      <c r="J28862" t="s">
        <v>24</v>
      </c>
      <c r="K28862" t="s">
        <v>850</v>
      </c>
      <c r="L28862">
        <v>1</v>
      </c>
      <c r="M28862" t="s">
        <v>26</v>
      </c>
      <c r="N28862">
        <v>728</v>
      </c>
      <c r="O28862" s="72">
        <f>SUM($N$2:N28862)</f>
        <v>19685180</v>
      </c>
      <c r="P28862" t="s">
        <v>59</v>
      </c>
      <c r="Q28862" t="s">
        <v>60</v>
      </c>
      <c r="R28862">
        <v>560092</v>
      </c>
      <c r="S28862" t="s">
        <v>29</v>
      </c>
      <c r="T28862" t="b">
        <v>0</v>
      </c>
      <c r="AF28862" s="11" t="s">
        <v>59</v>
      </c>
      <c r="AG28862" s="12" t="str">
        <f t="shared" si="450"/>
        <v>KARNATAKA</v>
      </c>
      <c r="AH28862" s="11" t="s">
        <v>59</v>
      </c>
      <c r="AI28862" s="12" t="str">
        <f>_xlfn.XLOOKUP(AH28862,P:P,Q:Q)</f>
        <v>KARNATAKA</v>
      </c>
    </row>
    <row r="28863" spans="1:35" x14ac:dyDescent="0.3">
      <c r="A28863">
        <v>28862</v>
      </c>
      <c r="B28863" t="s">
        <v>34262</v>
      </c>
      <c r="C28863">
        <v>5808727</v>
      </c>
      <c r="D28863" t="s">
        <v>20</v>
      </c>
      <c r="E28863">
        <v>37</v>
      </c>
      <c r="F28863" s="1">
        <v>44626</v>
      </c>
      <c r="G28863" t="s">
        <v>21</v>
      </c>
      <c r="H28863" t="s">
        <v>43</v>
      </c>
      <c r="I28863" t="s">
        <v>711</v>
      </c>
      <c r="J28863" t="s">
        <v>33</v>
      </c>
      <c r="K28863" t="s">
        <v>25</v>
      </c>
      <c r="L28863">
        <v>1</v>
      </c>
      <c r="M28863" t="s">
        <v>26</v>
      </c>
      <c r="N28863">
        <v>1099</v>
      </c>
      <c r="O28863" s="72">
        <f>SUM($N$2:N28863)</f>
        <v>19686279</v>
      </c>
      <c r="P28863" t="s">
        <v>59</v>
      </c>
      <c r="Q28863" t="s">
        <v>60</v>
      </c>
      <c r="R28863">
        <v>560075</v>
      </c>
      <c r="S28863" t="s">
        <v>29</v>
      </c>
      <c r="T28863" t="b">
        <v>0</v>
      </c>
      <c r="AF28863" s="11" t="s">
        <v>59</v>
      </c>
      <c r="AG28863" s="12" t="str">
        <f t="shared" si="450"/>
        <v>KARNATAKA</v>
      </c>
      <c r="AH28863" s="11" t="s">
        <v>59</v>
      </c>
      <c r="AI28863" s="12" t="str">
        <f>_xlfn.XLOOKUP(AH28863,P:P,Q:Q)</f>
        <v>KARNATAKA</v>
      </c>
    </row>
    <row r="28864" spans="1:35" x14ac:dyDescent="0.3">
      <c r="A28864">
        <v>28863</v>
      </c>
      <c r="B28864" t="s">
        <v>34263</v>
      </c>
      <c r="C28864">
        <v>9243179</v>
      </c>
      <c r="D28864" t="s">
        <v>20</v>
      </c>
      <c r="E28864">
        <v>67</v>
      </c>
      <c r="F28864" s="1">
        <v>44626</v>
      </c>
      <c r="G28864" t="s">
        <v>21</v>
      </c>
      <c r="H28864" t="s">
        <v>43</v>
      </c>
      <c r="I28864" t="s">
        <v>4608</v>
      </c>
      <c r="J28864" t="s">
        <v>75</v>
      </c>
      <c r="K28864" t="s">
        <v>34</v>
      </c>
      <c r="L28864">
        <v>1</v>
      </c>
      <c r="M28864" t="s">
        <v>26</v>
      </c>
      <c r="N28864">
        <v>545</v>
      </c>
      <c r="O28864" s="72">
        <f>SUM($N$2:N28864)</f>
        <v>19686824</v>
      </c>
      <c r="P28864" t="s">
        <v>1096</v>
      </c>
      <c r="Q28864" t="s">
        <v>145</v>
      </c>
      <c r="R28864">
        <v>394221</v>
      </c>
      <c r="S28864" t="s">
        <v>29</v>
      </c>
      <c r="T28864" t="b">
        <v>0</v>
      </c>
      <c r="AF28864" s="11" t="s">
        <v>1096</v>
      </c>
      <c r="AG28864" s="12" t="str">
        <f t="shared" si="450"/>
        <v>GUJARAT</v>
      </c>
      <c r="AH28864" s="11" t="s">
        <v>1096</v>
      </c>
      <c r="AI28864" s="12" t="str">
        <f>_xlfn.XLOOKUP(AH28864,P:P,Q:Q)</f>
        <v>GUJARAT</v>
      </c>
    </row>
    <row r="28865" spans="1:35" x14ac:dyDescent="0.3">
      <c r="A28865">
        <v>28864</v>
      </c>
      <c r="B28865" t="s">
        <v>34264</v>
      </c>
      <c r="C28865">
        <v>8816320</v>
      </c>
      <c r="D28865" t="s">
        <v>20</v>
      </c>
      <c r="E28865">
        <v>71</v>
      </c>
      <c r="F28865" s="1">
        <v>44626</v>
      </c>
      <c r="G28865" t="s">
        <v>21</v>
      </c>
      <c r="H28865" t="s">
        <v>43</v>
      </c>
      <c r="I28865" t="s">
        <v>10057</v>
      </c>
      <c r="J28865" t="s">
        <v>24</v>
      </c>
      <c r="K28865" t="s">
        <v>109</v>
      </c>
      <c r="L28865">
        <v>1</v>
      </c>
      <c r="M28865" t="s">
        <v>26</v>
      </c>
      <c r="N28865">
        <v>471</v>
      </c>
      <c r="O28865" s="72">
        <f>SUM($N$2:N28865)</f>
        <v>19687295</v>
      </c>
      <c r="P28865" t="s">
        <v>103</v>
      </c>
      <c r="Q28865" t="s">
        <v>56</v>
      </c>
      <c r="R28865">
        <v>400017</v>
      </c>
      <c r="S28865" t="s">
        <v>29</v>
      </c>
      <c r="T28865" t="b">
        <v>0</v>
      </c>
      <c r="AF28865" s="11" t="s">
        <v>103</v>
      </c>
      <c r="AG28865" s="12" t="str">
        <f t="shared" si="450"/>
        <v>MAHARASHTRA</v>
      </c>
      <c r="AH28865" s="11" t="s">
        <v>103</v>
      </c>
      <c r="AI28865" s="12" t="str">
        <f>_xlfn.XLOOKUP(AH28865,P:P,Q:Q)</f>
        <v>MAHARASHTRA</v>
      </c>
    </row>
    <row r="28866" spans="1:35" x14ac:dyDescent="0.3">
      <c r="A28866">
        <v>28865</v>
      </c>
      <c r="B28866" t="s">
        <v>34265</v>
      </c>
      <c r="C28866">
        <v>5908819</v>
      </c>
      <c r="D28866" t="s">
        <v>20</v>
      </c>
      <c r="E28866">
        <v>67</v>
      </c>
      <c r="F28866" s="1">
        <v>44626</v>
      </c>
      <c r="G28866" t="s">
        <v>21</v>
      </c>
      <c r="H28866" t="s">
        <v>43</v>
      </c>
      <c r="I28866" t="s">
        <v>5949</v>
      </c>
      <c r="J28866" t="s">
        <v>33</v>
      </c>
      <c r="K28866" t="s">
        <v>34</v>
      </c>
      <c r="L28866">
        <v>1</v>
      </c>
      <c r="M28866" t="s">
        <v>26</v>
      </c>
      <c r="N28866">
        <v>603</v>
      </c>
      <c r="O28866" s="72">
        <f>SUM($N$2:N28866)</f>
        <v>19687898</v>
      </c>
      <c r="P28866" t="s">
        <v>169</v>
      </c>
      <c r="Q28866" t="s">
        <v>56</v>
      </c>
      <c r="R28866">
        <v>411058</v>
      </c>
      <c r="S28866" t="s">
        <v>29</v>
      </c>
      <c r="T28866" t="b">
        <v>0</v>
      </c>
      <c r="AF28866" s="11" t="s">
        <v>169</v>
      </c>
      <c r="AG28866" s="12" t="str">
        <f t="shared" si="450"/>
        <v>MAHARASHTRA</v>
      </c>
      <c r="AH28866" s="11" t="s">
        <v>169</v>
      </c>
      <c r="AI28866" s="12" t="str">
        <f>_xlfn.XLOOKUP(AH28866,P:P,Q:Q)</f>
        <v>MAHARASHTRA</v>
      </c>
    </row>
    <row r="28867" spans="1:35" x14ac:dyDescent="0.3">
      <c r="A28867">
        <v>28866</v>
      </c>
      <c r="B28867" t="s">
        <v>34266</v>
      </c>
      <c r="C28867">
        <v>2056927</v>
      </c>
      <c r="D28867" t="s">
        <v>20</v>
      </c>
      <c r="E28867">
        <v>72</v>
      </c>
      <c r="F28867" s="1">
        <v>44626</v>
      </c>
      <c r="G28867" t="s">
        <v>21</v>
      </c>
      <c r="H28867" t="s">
        <v>43</v>
      </c>
      <c r="I28867" t="s">
        <v>1842</v>
      </c>
      <c r="J28867" t="s">
        <v>33</v>
      </c>
      <c r="K28867" t="s">
        <v>45</v>
      </c>
      <c r="L28867">
        <v>1</v>
      </c>
      <c r="M28867" t="s">
        <v>26</v>
      </c>
      <c r="N28867">
        <v>1287</v>
      </c>
      <c r="O28867" s="72">
        <f>SUM($N$2:N28867)</f>
        <v>19689185</v>
      </c>
      <c r="P28867" t="s">
        <v>90</v>
      </c>
      <c r="Q28867" t="s">
        <v>91</v>
      </c>
      <c r="R28867">
        <v>110064</v>
      </c>
      <c r="S28867" t="s">
        <v>29</v>
      </c>
      <c r="T28867" t="b">
        <v>0</v>
      </c>
      <c r="AF28867" s="11" t="s">
        <v>90</v>
      </c>
      <c r="AG28867" s="12" t="str">
        <f t="shared" ref="AG28867:AG28930" si="451">VLOOKUP(AF28867,$P:$Q,2,FALSE)</f>
        <v>DELHI</v>
      </c>
      <c r="AH28867" s="11" t="s">
        <v>90</v>
      </c>
      <c r="AI28867" s="12" t="str">
        <f>_xlfn.XLOOKUP(AH28867,P:P,Q:Q)</f>
        <v>DELHI</v>
      </c>
    </row>
    <row r="28868" spans="1:35" x14ac:dyDescent="0.3">
      <c r="A28868">
        <v>28867</v>
      </c>
      <c r="B28868" t="s">
        <v>34267</v>
      </c>
      <c r="C28868">
        <v>139973</v>
      </c>
      <c r="D28868" t="s">
        <v>51</v>
      </c>
      <c r="E28868">
        <v>36</v>
      </c>
      <c r="F28868" s="1">
        <v>44626</v>
      </c>
      <c r="G28868" t="s">
        <v>21</v>
      </c>
      <c r="H28868" t="s">
        <v>43</v>
      </c>
      <c r="I28868" t="s">
        <v>2718</v>
      </c>
      <c r="J28868" t="s">
        <v>54</v>
      </c>
      <c r="K28868" t="s">
        <v>34</v>
      </c>
      <c r="L28868">
        <v>1</v>
      </c>
      <c r="M28868" t="s">
        <v>26</v>
      </c>
      <c r="N28868">
        <v>725</v>
      </c>
      <c r="O28868" s="72">
        <f>SUM($N$2:N28868)</f>
        <v>19689910</v>
      </c>
      <c r="P28868" t="s">
        <v>85</v>
      </c>
      <c r="Q28868" t="s">
        <v>86</v>
      </c>
      <c r="R28868">
        <v>500018</v>
      </c>
      <c r="S28868" t="s">
        <v>29</v>
      </c>
      <c r="T28868" t="b">
        <v>0</v>
      </c>
      <c r="AF28868" s="11" t="s">
        <v>85</v>
      </c>
      <c r="AG28868" s="12" t="str">
        <f t="shared" si="451"/>
        <v>TELANGANA</v>
      </c>
      <c r="AH28868" s="11" t="s">
        <v>85</v>
      </c>
      <c r="AI28868" s="12" t="str">
        <f>_xlfn.XLOOKUP(AH28868,P:P,Q:Q)</f>
        <v>TELANGANA</v>
      </c>
    </row>
    <row r="28869" spans="1:35" x14ac:dyDescent="0.3">
      <c r="A28869">
        <v>28868</v>
      </c>
      <c r="B28869" t="s">
        <v>34268</v>
      </c>
      <c r="C28869">
        <v>45919</v>
      </c>
      <c r="D28869" t="s">
        <v>51</v>
      </c>
      <c r="E28869">
        <v>32</v>
      </c>
      <c r="F28869" s="1">
        <v>44626</v>
      </c>
      <c r="G28869" t="s">
        <v>21</v>
      </c>
      <c r="H28869" t="s">
        <v>43</v>
      </c>
      <c r="I28869" t="s">
        <v>12221</v>
      </c>
      <c r="J28869" t="s">
        <v>33</v>
      </c>
      <c r="K28869" t="s">
        <v>45</v>
      </c>
      <c r="L28869">
        <v>1</v>
      </c>
      <c r="M28869" t="s">
        <v>26</v>
      </c>
      <c r="N28869">
        <v>850</v>
      </c>
      <c r="O28869" s="72">
        <f>SUM($N$2:N28869)</f>
        <v>19690760</v>
      </c>
      <c r="P28869" t="s">
        <v>856</v>
      </c>
      <c r="Q28869" t="s">
        <v>133</v>
      </c>
      <c r="R28869">
        <v>248001</v>
      </c>
      <c r="S28869" t="s">
        <v>29</v>
      </c>
      <c r="T28869" t="b">
        <v>0</v>
      </c>
      <c r="AF28869" s="11" t="s">
        <v>856</v>
      </c>
      <c r="AG28869" s="12" t="str">
        <f t="shared" si="451"/>
        <v>UTTARAKHAND</v>
      </c>
      <c r="AH28869" s="11" t="s">
        <v>856</v>
      </c>
      <c r="AI28869" s="12" t="str">
        <f>_xlfn.XLOOKUP(AH28869,P:P,Q:Q)</f>
        <v>UTTARAKHAND</v>
      </c>
    </row>
    <row r="28870" spans="1:35" x14ac:dyDescent="0.3">
      <c r="A28870">
        <v>28869</v>
      </c>
      <c r="B28870" t="s">
        <v>34269</v>
      </c>
      <c r="C28870">
        <v>521543</v>
      </c>
      <c r="D28870" t="s">
        <v>51</v>
      </c>
      <c r="E28870">
        <v>29</v>
      </c>
      <c r="F28870" s="1">
        <v>44626</v>
      </c>
      <c r="G28870" t="s">
        <v>21</v>
      </c>
      <c r="H28870" t="s">
        <v>52</v>
      </c>
      <c r="I28870" t="s">
        <v>4989</v>
      </c>
      <c r="J28870" t="s">
        <v>54</v>
      </c>
      <c r="K28870" t="s">
        <v>66</v>
      </c>
      <c r="L28870">
        <v>1</v>
      </c>
      <c r="M28870" t="s">
        <v>26</v>
      </c>
      <c r="N28870">
        <v>1399</v>
      </c>
      <c r="O28870" s="72">
        <f>SUM($N$2:N28870)</f>
        <v>19692159</v>
      </c>
      <c r="P28870" t="s">
        <v>155</v>
      </c>
      <c r="Q28870" t="s">
        <v>145</v>
      </c>
      <c r="R28870">
        <v>390007</v>
      </c>
      <c r="S28870" t="s">
        <v>29</v>
      </c>
      <c r="T28870" t="b">
        <v>0</v>
      </c>
      <c r="AF28870" s="11" t="s">
        <v>155</v>
      </c>
      <c r="AG28870" s="12" t="str">
        <f t="shared" si="451"/>
        <v>GUJARAT</v>
      </c>
      <c r="AH28870" s="11" t="s">
        <v>155</v>
      </c>
      <c r="AI28870" s="12" t="str">
        <f>_xlfn.XLOOKUP(AH28870,P:P,Q:Q)</f>
        <v>GUJARAT</v>
      </c>
    </row>
    <row r="28871" spans="1:35" x14ac:dyDescent="0.3">
      <c r="A28871">
        <v>28870</v>
      </c>
      <c r="B28871" t="s">
        <v>34270</v>
      </c>
      <c r="C28871">
        <v>134093</v>
      </c>
      <c r="D28871" t="s">
        <v>51</v>
      </c>
      <c r="E28871">
        <v>48</v>
      </c>
      <c r="F28871" s="1">
        <v>44626</v>
      </c>
      <c r="G28871" t="s">
        <v>21</v>
      </c>
      <c r="H28871" t="s">
        <v>43</v>
      </c>
      <c r="I28871" t="s">
        <v>16751</v>
      </c>
      <c r="J28871" t="s">
        <v>54</v>
      </c>
      <c r="K28871" t="s">
        <v>25</v>
      </c>
      <c r="L28871">
        <v>1</v>
      </c>
      <c r="M28871" t="s">
        <v>26</v>
      </c>
      <c r="N28871">
        <v>771</v>
      </c>
      <c r="O28871" s="72">
        <f>SUM($N$2:N28871)</f>
        <v>19692930</v>
      </c>
      <c r="P28871" t="s">
        <v>9860</v>
      </c>
      <c r="Q28871" t="s">
        <v>70</v>
      </c>
      <c r="R28871">
        <v>531001</v>
      </c>
      <c r="S28871" t="s">
        <v>29</v>
      </c>
      <c r="T28871" t="b">
        <v>0</v>
      </c>
      <c r="AF28871" s="11" t="s">
        <v>9860</v>
      </c>
      <c r="AG28871" s="12" t="str">
        <f t="shared" si="451"/>
        <v>ANDHRA PRADESH</v>
      </c>
      <c r="AH28871" s="11" t="s">
        <v>9860</v>
      </c>
      <c r="AI28871" s="12" t="str">
        <f>_xlfn.XLOOKUP(AH28871,P:P,Q:Q)</f>
        <v>ANDHRA PRADESH</v>
      </c>
    </row>
    <row r="28872" spans="1:35" x14ac:dyDescent="0.3">
      <c r="A28872">
        <v>28871</v>
      </c>
      <c r="B28872" t="s">
        <v>34271</v>
      </c>
      <c r="C28872">
        <v>7133016</v>
      </c>
      <c r="D28872" t="s">
        <v>20</v>
      </c>
      <c r="E28872">
        <v>43</v>
      </c>
      <c r="F28872" s="1">
        <v>44626</v>
      </c>
      <c r="G28872" t="s">
        <v>21</v>
      </c>
      <c r="H28872" t="s">
        <v>52</v>
      </c>
      <c r="I28872" t="s">
        <v>21052</v>
      </c>
      <c r="J28872" t="s">
        <v>75</v>
      </c>
      <c r="K28872" t="s">
        <v>98</v>
      </c>
      <c r="L28872">
        <v>1</v>
      </c>
      <c r="M28872" t="s">
        <v>26</v>
      </c>
      <c r="N28872">
        <v>574</v>
      </c>
      <c r="O28872" s="72">
        <f>SUM($N$2:N28872)</f>
        <v>19693504</v>
      </c>
      <c r="P28872" t="s">
        <v>358</v>
      </c>
      <c r="Q28872" t="s">
        <v>56</v>
      </c>
      <c r="R28872">
        <v>400608</v>
      </c>
      <c r="S28872" t="s">
        <v>29</v>
      </c>
      <c r="T28872" t="b">
        <v>0</v>
      </c>
      <c r="AF28872" s="11" t="s">
        <v>358</v>
      </c>
      <c r="AG28872" s="12" t="str">
        <f t="shared" si="451"/>
        <v>MAHARASHTRA</v>
      </c>
      <c r="AH28872" s="11" t="s">
        <v>358</v>
      </c>
      <c r="AI28872" s="12" t="str">
        <f>_xlfn.XLOOKUP(AH28872,P:P,Q:Q)</f>
        <v>MAHARASHTRA</v>
      </c>
    </row>
    <row r="28873" spans="1:35" x14ac:dyDescent="0.3">
      <c r="A28873">
        <v>28872</v>
      </c>
      <c r="B28873" t="s">
        <v>34272</v>
      </c>
      <c r="C28873">
        <v>4147323</v>
      </c>
      <c r="D28873" t="s">
        <v>51</v>
      </c>
      <c r="E28873">
        <v>19</v>
      </c>
      <c r="F28873" s="1">
        <v>44626</v>
      </c>
      <c r="G28873" t="s">
        <v>21</v>
      </c>
      <c r="H28873" t="s">
        <v>52</v>
      </c>
      <c r="I28873" t="s">
        <v>7265</v>
      </c>
      <c r="J28873" t="s">
        <v>33</v>
      </c>
      <c r="K28873" t="s">
        <v>39</v>
      </c>
      <c r="L28873">
        <v>1</v>
      </c>
      <c r="M28873" t="s">
        <v>26</v>
      </c>
      <c r="N28873">
        <v>1399</v>
      </c>
      <c r="O28873" s="72">
        <f>SUM($N$2:N28873)</f>
        <v>19694903</v>
      </c>
      <c r="P28873" t="s">
        <v>34273</v>
      </c>
      <c r="Q28873" t="s">
        <v>56</v>
      </c>
      <c r="R28873">
        <v>412301</v>
      </c>
      <c r="S28873" t="s">
        <v>29</v>
      </c>
      <c r="T28873" t="b">
        <v>0</v>
      </c>
      <c r="AF28873" s="11" t="s">
        <v>34273</v>
      </c>
      <c r="AG28873" s="12" t="str">
        <f t="shared" si="451"/>
        <v>MAHARASHTRA</v>
      </c>
      <c r="AH28873" s="11" t="s">
        <v>34273</v>
      </c>
      <c r="AI28873" s="12" t="str">
        <f>_xlfn.XLOOKUP(AH28873,P:P,Q:Q)</f>
        <v>MAHARASHTRA</v>
      </c>
    </row>
    <row r="28874" spans="1:35" x14ac:dyDescent="0.3">
      <c r="A28874">
        <v>28873</v>
      </c>
      <c r="B28874" t="s">
        <v>34274</v>
      </c>
      <c r="C28874">
        <v>5302398</v>
      </c>
      <c r="D28874" t="s">
        <v>51</v>
      </c>
      <c r="E28874">
        <v>22</v>
      </c>
      <c r="F28874" s="1">
        <v>44626</v>
      </c>
      <c r="G28874" t="s">
        <v>21</v>
      </c>
      <c r="H28874" t="s">
        <v>52</v>
      </c>
      <c r="I28874" t="s">
        <v>17684</v>
      </c>
      <c r="J28874" t="s">
        <v>33</v>
      </c>
      <c r="K28874" t="s">
        <v>45</v>
      </c>
      <c r="L28874">
        <v>1</v>
      </c>
      <c r="M28874" t="s">
        <v>26</v>
      </c>
      <c r="N28874">
        <v>648</v>
      </c>
      <c r="O28874" s="72">
        <f>SUM($N$2:N28874)</f>
        <v>19695551</v>
      </c>
      <c r="P28874" t="s">
        <v>498</v>
      </c>
      <c r="Q28874" t="s">
        <v>86</v>
      </c>
      <c r="R28874">
        <v>500084</v>
      </c>
      <c r="S28874" t="s">
        <v>29</v>
      </c>
      <c r="T28874" t="b">
        <v>0</v>
      </c>
      <c r="AF28874" s="11" t="s">
        <v>498</v>
      </c>
      <c r="AG28874" s="12" t="str">
        <f t="shared" si="451"/>
        <v>TELANGANA</v>
      </c>
      <c r="AH28874" s="11" t="s">
        <v>498</v>
      </c>
      <c r="AI28874" s="12" t="str">
        <f>_xlfn.XLOOKUP(AH28874,P:P,Q:Q)</f>
        <v>TELANGANA</v>
      </c>
    </row>
    <row r="28875" spans="1:35" x14ac:dyDescent="0.3">
      <c r="A28875">
        <v>28874</v>
      </c>
      <c r="B28875" t="s">
        <v>34275</v>
      </c>
      <c r="C28875">
        <v>5176629</v>
      </c>
      <c r="D28875" t="s">
        <v>51</v>
      </c>
      <c r="E28875">
        <v>29</v>
      </c>
      <c r="F28875" s="1">
        <v>44626</v>
      </c>
      <c r="G28875" t="s">
        <v>21</v>
      </c>
      <c r="H28875" t="s">
        <v>43</v>
      </c>
      <c r="I28875" t="s">
        <v>1270</v>
      </c>
      <c r="J28875" t="s">
        <v>54</v>
      </c>
      <c r="K28875" t="s">
        <v>45</v>
      </c>
      <c r="L28875">
        <v>1</v>
      </c>
      <c r="M28875" t="s">
        <v>26</v>
      </c>
      <c r="N28875">
        <v>743</v>
      </c>
      <c r="O28875" s="72">
        <f>SUM($N$2:N28875)</f>
        <v>19696294</v>
      </c>
      <c r="P28875" t="s">
        <v>59</v>
      </c>
      <c r="Q28875" t="s">
        <v>60</v>
      </c>
      <c r="R28875">
        <v>560099</v>
      </c>
      <c r="S28875" t="s">
        <v>29</v>
      </c>
      <c r="T28875" t="b">
        <v>0</v>
      </c>
      <c r="AF28875" s="11" t="s">
        <v>59</v>
      </c>
      <c r="AG28875" s="12" t="str">
        <f t="shared" si="451"/>
        <v>KARNATAKA</v>
      </c>
      <c r="AH28875" s="11" t="s">
        <v>59</v>
      </c>
      <c r="AI28875" s="12" t="str">
        <f>_xlfn.XLOOKUP(AH28875,P:P,Q:Q)</f>
        <v>KARNATAKA</v>
      </c>
    </row>
    <row r="28876" spans="1:35" x14ac:dyDescent="0.3">
      <c r="A28876">
        <v>28875</v>
      </c>
      <c r="B28876" t="s">
        <v>34276</v>
      </c>
      <c r="C28876">
        <v>9165908</v>
      </c>
      <c r="D28876" t="s">
        <v>20</v>
      </c>
      <c r="E28876">
        <v>35</v>
      </c>
      <c r="F28876" s="1">
        <v>44626</v>
      </c>
      <c r="G28876" t="s">
        <v>21</v>
      </c>
      <c r="H28876" t="s">
        <v>43</v>
      </c>
      <c r="I28876" t="s">
        <v>1910</v>
      </c>
      <c r="J28876" t="s">
        <v>33</v>
      </c>
      <c r="K28876" t="s">
        <v>25</v>
      </c>
      <c r="L28876">
        <v>1</v>
      </c>
      <c r="M28876" t="s">
        <v>26</v>
      </c>
      <c r="N28876">
        <v>1133</v>
      </c>
      <c r="O28876" s="72">
        <f>SUM($N$2:N28876)</f>
        <v>19697427</v>
      </c>
      <c r="P28876" t="s">
        <v>1574</v>
      </c>
      <c r="Q28876" t="s">
        <v>111</v>
      </c>
      <c r="R28876">
        <v>282001</v>
      </c>
      <c r="S28876" t="s">
        <v>29</v>
      </c>
      <c r="T28876" t="b">
        <v>0</v>
      </c>
      <c r="AF28876" s="11" t="s">
        <v>1574</v>
      </c>
      <c r="AG28876" s="12" t="str">
        <f t="shared" si="451"/>
        <v>UTTAR PRADESH</v>
      </c>
      <c r="AH28876" s="11" t="s">
        <v>1574</v>
      </c>
      <c r="AI28876" s="12" t="str">
        <f>_xlfn.XLOOKUP(AH28876,P:P,Q:Q)</f>
        <v>UTTAR PRADESH</v>
      </c>
    </row>
    <row r="28877" spans="1:35" x14ac:dyDescent="0.3">
      <c r="A28877">
        <v>28876</v>
      </c>
      <c r="B28877" t="s">
        <v>34277</v>
      </c>
      <c r="C28877">
        <v>4084682</v>
      </c>
      <c r="D28877" t="s">
        <v>51</v>
      </c>
      <c r="E28877">
        <v>67</v>
      </c>
      <c r="F28877" s="1">
        <v>44626</v>
      </c>
      <c r="G28877" t="s">
        <v>21</v>
      </c>
      <c r="H28877" t="s">
        <v>88</v>
      </c>
      <c r="I28877" t="s">
        <v>2718</v>
      </c>
      <c r="J28877" t="s">
        <v>54</v>
      </c>
      <c r="K28877" t="s">
        <v>34</v>
      </c>
      <c r="L28877">
        <v>1</v>
      </c>
      <c r="M28877" t="s">
        <v>26</v>
      </c>
      <c r="N28877">
        <v>735</v>
      </c>
      <c r="O28877" s="72">
        <f>SUM($N$2:N28877)</f>
        <v>19698162</v>
      </c>
      <c r="P28877" t="s">
        <v>1678</v>
      </c>
      <c r="Q28877" t="s">
        <v>56</v>
      </c>
      <c r="R28877">
        <v>440030</v>
      </c>
      <c r="S28877" t="s">
        <v>29</v>
      </c>
      <c r="T28877" t="b">
        <v>0</v>
      </c>
      <c r="AF28877" s="11" t="s">
        <v>1678</v>
      </c>
      <c r="AG28877" s="12" t="str">
        <f t="shared" si="451"/>
        <v>MAHARASHTRA</v>
      </c>
      <c r="AH28877" s="11" t="s">
        <v>1678</v>
      </c>
      <c r="AI28877" s="12" t="str">
        <f>_xlfn.XLOOKUP(AH28877,P:P,Q:Q)</f>
        <v>MAHARASHTRA</v>
      </c>
    </row>
    <row r="28878" spans="1:35" x14ac:dyDescent="0.3">
      <c r="A28878">
        <v>28877</v>
      </c>
      <c r="B28878" t="s">
        <v>34278</v>
      </c>
      <c r="C28878">
        <v>254977</v>
      </c>
      <c r="D28878" t="s">
        <v>20</v>
      </c>
      <c r="E28878">
        <v>26</v>
      </c>
      <c r="F28878" s="1">
        <v>44626</v>
      </c>
      <c r="G28878" t="s">
        <v>21</v>
      </c>
      <c r="H28878" t="s">
        <v>22</v>
      </c>
      <c r="I28878" t="s">
        <v>467</v>
      </c>
      <c r="J28878" t="s">
        <v>209</v>
      </c>
      <c r="K28878" t="s">
        <v>210</v>
      </c>
      <c r="L28878">
        <v>1</v>
      </c>
      <c r="M28878" t="s">
        <v>26</v>
      </c>
      <c r="N28878">
        <v>999</v>
      </c>
      <c r="O28878" s="72">
        <f>SUM($N$2:N28878)</f>
        <v>19699161</v>
      </c>
      <c r="P28878" t="s">
        <v>34279</v>
      </c>
      <c r="Q28878" t="s">
        <v>126</v>
      </c>
      <c r="R28878">
        <v>476001</v>
      </c>
      <c r="S28878" t="s">
        <v>29</v>
      </c>
      <c r="T28878" t="b">
        <v>0</v>
      </c>
      <c r="AF28878" s="11" t="s">
        <v>34279</v>
      </c>
      <c r="AG28878" s="12" t="str">
        <f t="shared" si="451"/>
        <v>MADHYA PRADESH</v>
      </c>
      <c r="AH28878" s="11" t="s">
        <v>34279</v>
      </c>
      <c r="AI28878" s="12" t="str">
        <f>_xlfn.XLOOKUP(AH28878,P:P,Q:Q)</f>
        <v>MADHYA PRADESH</v>
      </c>
    </row>
    <row r="28879" spans="1:35" x14ac:dyDescent="0.3">
      <c r="A28879">
        <v>28878</v>
      </c>
      <c r="B28879" t="s">
        <v>34280</v>
      </c>
      <c r="C28879">
        <v>5005652</v>
      </c>
      <c r="D28879" t="s">
        <v>20</v>
      </c>
      <c r="E28879">
        <v>63</v>
      </c>
      <c r="F28879" s="1">
        <v>44626</v>
      </c>
      <c r="G28879" t="s">
        <v>21</v>
      </c>
      <c r="H28879" t="s">
        <v>43</v>
      </c>
      <c r="I28879" t="s">
        <v>323</v>
      </c>
      <c r="J28879" t="s">
        <v>24</v>
      </c>
      <c r="K28879" t="s">
        <v>45</v>
      </c>
      <c r="L28879">
        <v>1</v>
      </c>
      <c r="M28879" t="s">
        <v>26</v>
      </c>
      <c r="N28879">
        <v>487</v>
      </c>
      <c r="O28879" s="72">
        <f>SUM($N$2:N28879)</f>
        <v>19699648</v>
      </c>
      <c r="P28879" t="s">
        <v>1206</v>
      </c>
      <c r="Q28879" t="s">
        <v>70</v>
      </c>
      <c r="R28879">
        <v>535568</v>
      </c>
      <c r="S28879" t="s">
        <v>29</v>
      </c>
      <c r="T28879" t="b">
        <v>0</v>
      </c>
      <c r="AF28879" s="11" t="s">
        <v>1206</v>
      </c>
      <c r="AG28879" s="12" t="str">
        <f t="shared" si="451"/>
        <v>ANDHRA PRADESH</v>
      </c>
      <c r="AH28879" s="11" t="s">
        <v>1206</v>
      </c>
      <c r="AI28879" s="12" t="str">
        <f>_xlfn.XLOOKUP(AH28879,P:P,Q:Q)</f>
        <v>ANDHRA PRADESH</v>
      </c>
    </row>
    <row r="28880" spans="1:35" x14ac:dyDescent="0.3">
      <c r="A28880">
        <v>28879</v>
      </c>
      <c r="B28880" t="s">
        <v>34281</v>
      </c>
      <c r="C28880">
        <v>2561508</v>
      </c>
      <c r="D28880" t="s">
        <v>20</v>
      </c>
      <c r="E28880">
        <v>27</v>
      </c>
      <c r="F28880" s="1">
        <v>44626</v>
      </c>
      <c r="G28880" t="s">
        <v>21</v>
      </c>
      <c r="H28880" t="s">
        <v>22</v>
      </c>
      <c r="I28880" t="s">
        <v>22420</v>
      </c>
      <c r="J28880" t="s">
        <v>24</v>
      </c>
      <c r="K28880" t="s">
        <v>25</v>
      </c>
      <c r="L28880">
        <v>1</v>
      </c>
      <c r="M28880" t="s">
        <v>26</v>
      </c>
      <c r="N28880">
        <v>471</v>
      </c>
      <c r="O28880" s="72">
        <f>SUM($N$2:N28880)</f>
        <v>19700119</v>
      </c>
      <c r="P28880" t="s">
        <v>135</v>
      </c>
      <c r="Q28880" t="s">
        <v>47</v>
      </c>
      <c r="R28880">
        <v>600054</v>
      </c>
      <c r="S28880" t="s">
        <v>29</v>
      </c>
      <c r="T28880" t="b">
        <v>0</v>
      </c>
      <c r="AF28880" s="11" t="s">
        <v>135</v>
      </c>
      <c r="AG28880" s="12" t="str">
        <f t="shared" si="451"/>
        <v>TAMIL NADU</v>
      </c>
      <c r="AH28880" s="11" t="s">
        <v>135</v>
      </c>
      <c r="AI28880" s="12" t="str">
        <f>_xlfn.XLOOKUP(AH28880,P:P,Q:Q)</f>
        <v>TAMIL NADU</v>
      </c>
    </row>
    <row r="28881" spans="1:35" x14ac:dyDescent="0.3">
      <c r="A28881">
        <v>28880</v>
      </c>
      <c r="B28881" t="s">
        <v>34282</v>
      </c>
      <c r="C28881">
        <v>6203246</v>
      </c>
      <c r="D28881" t="s">
        <v>51</v>
      </c>
      <c r="E28881">
        <v>77</v>
      </c>
      <c r="F28881" s="1">
        <v>44626</v>
      </c>
      <c r="G28881" t="s">
        <v>286</v>
      </c>
      <c r="H28881" t="s">
        <v>43</v>
      </c>
      <c r="I28881" t="s">
        <v>3587</v>
      </c>
      <c r="J28881" t="s">
        <v>54</v>
      </c>
      <c r="K28881" t="s">
        <v>45</v>
      </c>
      <c r="L28881">
        <v>1</v>
      </c>
      <c r="M28881" t="s">
        <v>26</v>
      </c>
      <c r="N28881">
        <v>735</v>
      </c>
      <c r="O28881" s="72">
        <f>SUM($N$2:N28881)</f>
        <v>19700854</v>
      </c>
      <c r="P28881" t="s">
        <v>5976</v>
      </c>
      <c r="Q28881" t="s">
        <v>60</v>
      </c>
      <c r="R28881">
        <v>574201</v>
      </c>
      <c r="S28881" t="s">
        <v>29</v>
      </c>
      <c r="T28881" t="b">
        <v>0</v>
      </c>
      <c r="AF28881" s="11" t="s">
        <v>5976</v>
      </c>
      <c r="AG28881" s="12" t="str">
        <f t="shared" si="451"/>
        <v>KARNATAKA</v>
      </c>
      <c r="AH28881" s="11" t="s">
        <v>5976</v>
      </c>
      <c r="AI28881" s="12" t="str">
        <f>_xlfn.XLOOKUP(AH28881,P:P,Q:Q)</f>
        <v>KARNATAKA</v>
      </c>
    </row>
    <row r="28882" spans="1:35" x14ac:dyDescent="0.3">
      <c r="A28882">
        <v>28881</v>
      </c>
      <c r="B28882" t="s">
        <v>34283</v>
      </c>
      <c r="C28882">
        <v>975850</v>
      </c>
      <c r="D28882" t="s">
        <v>51</v>
      </c>
      <c r="E28882">
        <v>35</v>
      </c>
      <c r="F28882" s="1">
        <v>44626</v>
      </c>
      <c r="G28882" t="s">
        <v>21</v>
      </c>
      <c r="H28882" t="s">
        <v>22</v>
      </c>
      <c r="I28882" t="s">
        <v>26302</v>
      </c>
      <c r="J28882" t="s">
        <v>33</v>
      </c>
      <c r="K28882" t="s">
        <v>45</v>
      </c>
      <c r="L28882">
        <v>1</v>
      </c>
      <c r="M28882" t="s">
        <v>26</v>
      </c>
      <c r="N28882">
        <v>1146</v>
      </c>
      <c r="O28882" s="72">
        <f>SUM($N$2:N28882)</f>
        <v>19702000</v>
      </c>
      <c r="P28882" t="s">
        <v>1375</v>
      </c>
      <c r="Q28882" t="s">
        <v>86</v>
      </c>
      <c r="R28882">
        <v>507211</v>
      </c>
      <c r="S28882" t="s">
        <v>29</v>
      </c>
      <c r="T28882" t="b">
        <v>0</v>
      </c>
      <c r="AF28882" s="11" t="s">
        <v>1375</v>
      </c>
      <c r="AG28882" s="12" t="str">
        <f t="shared" si="451"/>
        <v>TELANGANA</v>
      </c>
      <c r="AH28882" s="11" t="s">
        <v>1375</v>
      </c>
      <c r="AI28882" s="12" t="str">
        <f>_xlfn.XLOOKUP(AH28882,P:P,Q:Q)</f>
        <v>TELANGANA</v>
      </c>
    </row>
    <row r="28883" spans="1:35" x14ac:dyDescent="0.3">
      <c r="A28883">
        <v>28882</v>
      </c>
      <c r="B28883" t="s">
        <v>34284</v>
      </c>
      <c r="C28883">
        <v>1925642</v>
      </c>
      <c r="D28883" t="s">
        <v>51</v>
      </c>
      <c r="E28883">
        <v>23</v>
      </c>
      <c r="F28883" s="1">
        <v>44626</v>
      </c>
      <c r="G28883" t="s">
        <v>21</v>
      </c>
      <c r="H28883" t="s">
        <v>22</v>
      </c>
      <c r="I28883" t="s">
        <v>4733</v>
      </c>
      <c r="J28883" t="s">
        <v>54</v>
      </c>
      <c r="K28883" t="s">
        <v>66</v>
      </c>
      <c r="L28883">
        <v>1</v>
      </c>
      <c r="M28883" t="s">
        <v>26</v>
      </c>
      <c r="N28883">
        <v>735</v>
      </c>
      <c r="O28883" s="72">
        <f>SUM($N$2:N28883)</f>
        <v>19702735</v>
      </c>
      <c r="P28883" t="s">
        <v>4043</v>
      </c>
      <c r="Q28883" t="s">
        <v>145</v>
      </c>
      <c r="R28883">
        <v>361001</v>
      </c>
      <c r="S28883" t="s">
        <v>29</v>
      </c>
      <c r="T28883" t="b">
        <v>0</v>
      </c>
      <c r="AF28883" s="11" t="s">
        <v>4043</v>
      </c>
      <c r="AG28883" s="12" t="str">
        <f t="shared" si="451"/>
        <v>GUJARAT</v>
      </c>
      <c r="AH28883" s="11" t="s">
        <v>4043</v>
      </c>
      <c r="AI28883" s="12" t="str">
        <f>_xlfn.XLOOKUP(AH28883,P:P,Q:Q)</f>
        <v>GUJARAT</v>
      </c>
    </row>
    <row r="28884" spans="1:35" x14ac:dyDescent="0.3">
      <c r="A28884">
        <v>28883</v>
      </c>
      <c r="B28884" t="s">
        <v>34285</v>
      </c>
      <c r="C28884">
        <v>2310046</v>
      </c>
      <c r="D28884" t="s">
        <v>51</v>
      </c>
      <c r="E28884">
        <v>44</v>
      </c>
      <c r="F28884" s="1">
        <v>44626</v>
      </c>
      <c r="G28884" t="s">
        <v>21</v>
      </c>
      <c r="H28884" t="s">
        <v>43</v>
      </c>
      <c r="I28884" t="s">
        <v>2140</v>
      </c>
      <c r="J28884" t="s">
        <v>33</v>
      </c>
      <c r="K28884" t="s">
        <v>34</v>
      </c>
      <c r="L28884">
        <v>1</v>
      </c>
      <c r="M28884" t="s">
        <v>26</v>
      </c>
      <c r="N28884">
        <v>702</v>
      </c>
      <c r="O28884" s="72">
        <f>SUM($N$2:N28884)</f>
        <v>19703437</v>
      </c>
      <c r="P28884" t="s">
        <v>358</v>
      </c>
      <c r="Q28884" t="s">
        <v>56</v>
      </c>
      <c r="R28884">
        <v>401107</v>
      </c>
      <c r="S28884" t="s">
        <v>29</v>
      </c>
      <c r="T28884" t="b">
        <v>0</v>
      </c>
      <c r="AF28884" s="11" t="s">
        <v>358</v>
      </c>
      <c r="AG28884" s="12" t="str">
        <f t="shared" si="451"/>
        <v>MAHARASHTRA</v>
      </c>
      <c r="AH28884" s="11" t="s">
        <v>358</v>
      </c>
      <c r="AI28884" s="12" t="str">
        <f>_xlfn.XLOOKUP(AH28884,P:P,Q:Q)</f>
        <v>MAHARASHTRA</v>
      </c>
    </row>
    <row r="28885" spans="1:35" x14ac:dyDescent="0.3">
      <c r="A28885">
        <v>28884</v>
      </c>
      <c r="B28885" t="s">
        <v>34286</v>
      </c>
      <c r="C28885">
        <v>8502220</v>
      </c>
      <c r="D28885" t="s">
        <v>51</v>
      </c>
      <c r="E28885">
        <v>22</v>
      </c>
      <c r="F28885" s="1">
        <v>44626</v>
      </c>
      <c r="G28885" t="s">
        <v>21</v>
      </c>
      <c r="H28885" t="s">
        <v>52</v>
      </c>
      <c r="I28885" t="s">
        <v>5747</v>
      </c>
      <c r="J28885" t="s">
        <v>33</v>
      </c>
      <c r="K28885" t="s">
        <v>39</v>
      </c>
      <c r="L28885">
        <v>1</v>
      </c>
      <c r="M28885" t="s">
        <v>26</v>
      </c>
      <c r="N28885">
        <v>790</v>
      </c>
      <c r="O28885" s="72">
        <f>SUM($N$2:N28885)</f>
        <v>19704227</v>
      </c>
      <c r="P28885" t="s">
        <v>103</v>
      </c>
      <c r="Q28885" t="s">
        <v>56</v>
      </c>
      <c r="R28885">
        <v>400078</v>
      </c>
      <c r="S28885" t="s">
        <v>29</v>
      </c>
      <c r="T28885" t="b">
        <v>0</v>
      </c>
      <c r="AF28885" s="11" t="s">
        <v>103</v>
      </c>
      <c r="AG28885" s="12" t="str">
        <f t="shared" si="451"/>
        <v>MAHARASHTRA</v>
      </c>
      <c r="AH28885" s="11" t="s">
        <v>103</v>
      </c>
      <c r="AI28885" s="12" t="str">
        <f>_xlfn.XLOOKUP(AH28885,P:P,Q:Q)</f>
        <v>MAHARASHTRA</v>
      </c>
    </row>
    <row r="28886" spans="1:35" x14ac:dyDescent="0.3">
      <c r="A28886">
        <v>28885</v>
      </c>
      <c r="B28886" t="s">
        <v>34287</v>
      </c>
      <c r="C28886">
        <v>6882117</v>
      </c>
      <c r="D28886" t="s">
        <v>20</v>
      </c>
      <c r="E28886">
        <v>41</v>
      </c>
      <c r="F28886" s="1">
        <v>44626</v>
      </c>
      <c r="G28886" t="s">
        <v>21</v>
      </c>
      <c r="H28886" t="s">
        <v>43</v>
      </c>
      <c r="I28886" t="s">
        <v>838</v>
      </c>
      <c r="J28886" t="s">
        <v>209</v>
      </c>
      <c r="K28886" t="s">
        <v>210</v>
      </c>
      <c r="L28886">
        <v>1</v>
      </c>
      <c r="M28886" t="s">
        <v>26</v>
      </c>
      <c r="N28886">
        <v>380</v>
      </c>
      <c r="O28886" s="72">
        <f>SUM($N$2:N28886)</f>
        <v>19704607</v>
      </c>
      <c r="P28886" t="s">
        <v>7145</v>
      </c>
      <c r="Q28886" t="s">
        <v>73</v>
      </c>
      <c r="R28886">
        <v>695025</v>
      </c>
      <c r="S28886" t="s">
        <v>29</v>
      </c>
      <c r="T28886" t="b">
        <v>0</v>
      </c>
      <c r="AF28886" s="11" t="s">
        <v>7145</v>
      </c>
      <c r="AG28886" s="12" t="str">
        <f t="shared" si="451"/>
        <v>KERALA</v>
      </c>
      <c r="AH28886" s="11" t="s">
        <v>7145</v>
      </c>
      <c r="AI28886" s="12" t="str">
        <f>_xlfn.XLOOKUP(AH28886,P:P,Q:Q)</f>
        <v>KERALA</v>
      </c>
    </row>
    <row r="28887" spans="1:35" x14ac:dyDescent="0.3">
      <c r="A28887">
        <v>28886</v>
      </c>
      <c r="B28887" t="s">
        <v>34288</v>
      </c>
      <c r="C28887">
        <v>2356868</v>
      </c>
      <c r="D28887" t="s">
        <v>20</v>
      </c>
      <c r="E28887">
        <v>26</v>
      </c>
      <c r="F28887" s="1">
        <v>44626</v>
      </c>
      <c r="G28887" t="s">
        <v>21</v>
      </c>
      <c r="H28887" t="s">
        <v>22</v>
      </c>
      <c r="I28887" t="s">
        <v>1159</v>
      </c>
      <c r="J28887" t="s">
        <v>33</v>
      </c>
      <c r="K28887" t="s">
        <v>34</v>
      </c>
      <c r="L28887">
        <v>1</v>
      </c>
      <c r="M28887" t="s">
        <v>26</v>
      </c>
      <c r="N28887">
        <v>605</v>
      </c>
      <c r="O28887" s="72">
        <f>SUM($N$2:N28887)</f>
        <v>19705212</v>
      </c>
      <c r="P28887" t="s">
        <v>85</v>
      </c>
      <c r="Q28887" t="s">
        <v>86</v>
      </c>
      <c r="R28887">
        <v>500056</v>
      </c>
      <c r="S28887" t="s">
        <v>29</v>
      </c>
      <c r="T28887" t="b">
        <v>0</v>
      </c>
      <c r="AF28887" s="11" t="s">
        <v>85</v>
      </c>
      <c r="AG28887" s="12" t="str">
        <f t="shared" si="451"/>
        <v>TELANGANA</v>
      </c>
      <c r="AH28887" s="11" t="s">
        <v>85</v>
      </c>
      <c r="AI28887" s="12" t="str">
        <f>_xlfn.XLOOKUP(AH28887,P:P,Q:Q)</f>
        <v>TELANGANA</v>
      </c>
    </row>
    <row r="28888" spans="1:35" x14ac:dyDescent="0.3">
      <c r="A28888">
        <v>28887</v>
      </c>
      <c r="B28888" t="s">
        <v>34289</v>
      </c>
      <c r="C28888">
        <v>4204518</v>
      </c>
      <c r="D28888" t="s">
        <v>20</v>
      </c>
      <c r="E28888">
        <v>40</v>
      </c>
      <c r="F28888" s="1">
        <v>44626</v>
      </c>
      <c r="G28888" t="s">
        <v>21</v>
      </c>
      <c r="H28888" t="s">
        <v>43</v>
      </c>
      <c r="I28888" t="s">
        <v>17278</v>
      </c>
      <c r="J28888" t="s">
        <v>24</v>
      </c>
      <c r="K28888" t="s">
        <v>109</v>
      </c>
      <c r="L28888">
        <v>1</v>
      </c>
      <c r="M28888" t="s">
        <v>26</v>
      </c>
      <c r="N28888">
        <v>382</v>
      </c>
      <c r="O28888" s="72">
        <f>SUM($N$2:N28888)</f>
        <v>19705594</v>
      </c>
      <c r="P28888" t="s">
        <v>90</v>
      </c>
      <c r="Q28888" t="s">
        <v>91</v>
      </c>
      <c r="R28888">
        <v>110018</v>
      </c>
      <c r="S28888" t="s">
        <v>29</v>
      </c>
      <c r="T28888" t="b">
        <v>0</v>
      </c>
      <c r="AF28888" s="11" t="s">
        <v>90</v>
      </c>
      <c r="AG28888" s="12" t="str">
        <f t="shared" si="451"/>
        <v>DELHI</v>
      </c>
      <c r="AH28888" s="11" t="s">
        <v>90</v>
      </c>
      <c r="AI28888" s="12" t="str">
        <f>_xlfn.XLOOKUP(AH28888,P:P,Q:Q)</f>
        <v>DELHI</v>
      </c>
    </row>
    <row r="28889" spans="1:35" x14ac:dyDescent="0.3">
      <c r="A28889">
        <v>28888</v>
      </c>
      <c r="B28889" t="s">
        <v>34290</v>
      </c>
      <c r="C28889">
        <v>1870326</v>
      </c>
      <c r="D28889" t="s">
        <v>20</v>
      </c>
      <c r="E28889">
        <v>37</v>
      </c>
      <c r="F28889" s="1">
        <v>44626</v>
      </c>
      <c r="G28889" t="s">
        <v>21</v>
      </c>
      <c r="H28889" t="s">
        <v>43</v>
      </c>
      <c r="I28889" t="s">
        <v>1065</v>
      </c>
      <c r="J28889" t="s">
        <v>209</v>
      </c>
      <c r="K28889" t="s">
        <v>210</v>
      </c>
      <c r="L28889">
        <v>1</v>
      </c>
      <c r="M28889" t="s">
        <v>26</v>
      </c>
      <c r="N28889">
        <v>318</v>
      </c>
      <c r="O28889" s="72">
        <f>SUM($N$2:N28889)</f>
        <v>19705912</v>
      </c>
      <c r="P28889" t="s">
        <v>5807</v>
      </c>
      <c r="Q28889" t="s">
        <v>41</v>
      </c>
      <c r="R28889">
        <v>721101</v>
      </c>
      <c r="S28889" t="s">
        <v>29</v>
      </c>
      <c r="T28889" t="b">
        <v>0</v>
      </c>
      <c r="AF28889" s="11" t="s">
        <v>5807</v>
      </c>
      <c r="AG28889" s="12" t="str">
        <f t="shared" si="451"/>
        <v>WEST BENGAL</v>
      </c>
      <c r="AH28889" s="11" t="s">
        <v>5807</v>
      </c>
      <c r="AI28889" s="12" t="str">
        <f>_xlfn.XLOOKUP(AH28889,P:P,Q:Q)</f>
        <v>WEST BENGAL</v>
      </c>
    </row>
    <row r="28890" spans="1:35" x14ac:dyDescent="0.3">
      <c r="A28890">
        <v>28889</v>
      </c>
      <c r="B28890" t="s">
        <v>34291</v>
      </c>
      <c r="C28890">
        <v>8984094</v>
      </c>
      <c r="D28890" t="s">
        <v>20</v>
      </c>
      <c r="E28890">
        <v>49</v>
      </c>
      <c r="F28890" s="1">
        <v>44626</v>
      </c>
      <c r="G28890" t="s">
        <v>21</v>
      </c>
      <c r="H28890" t="s">
        <v>22</v>
      </c>
      <c r="I28890" t="s">
        <v>15690</v>
      </c>
      <c r="J28890" t="s">
        <v>33</v>
      </c>
      <c r="K28890" t="s">
        <v>45</v>
      </c>
      <c r="L28890">
        <v>1</v>
      </c>
      <c r="M28890" t="s">
        <v>26</v>
      </c>
      <c r="N28890">
        <v>1338</v>
      </c>
      <c r="O28890" s="72">
        <f>SUM($N$2:N28890)</f>
        <v>19707250</v>
      </c>
      <c r="P28890" t="s">
        <v>155</v>
      </c>
      <c r="Q28890" t="s">
        <v>145</v>
      </c>
      <c r="R28890">
        <v>391350</v>
      </c>
      <c r="S28890" t="s">
        <v>29</v>
      </c>
      <c r="T28890" t="b">
        <v>0</v>
      </c>
      <c r="AF28890" s="11" t="s">
        <v>155</v>
      </c>
      <c r="AG28890" s="12" t="str">
        <f t="shared" si="451"/>
        <v>GUJARAT</v>
      </c>
      <c r="AH28890" s="11" t="s">
        <v>155</v>
      </c>
      <c r="AI28890" s="12" t="str">
        <f>_xlfn.XLOOKUP(AH28890,P:P,Q:Q)</f>
        <v>GUJARAT</v>
      </c>
    </row>
    <row r="28891" spans="1:35" x14ac:dyDescent="0.3">
      <c r="A28891">
        <v>28890</v>
      </c>
      <c r="B28891" t="s">
        <v>34292</v>
      </c>
      <c r="C28891">
        <v>7972888</v>
      </c>
      <c r="D28891" t="s">
        <v>20</v>
      </c>
      <c r="E28891">
        <v>48</v>
      </c>
      <c r="F28891" s="1">
        <v>44626</v>
      </c>
      <c r="G28891" t="s">
        <v>21</v>
      </c>
      <c r="H28891" t="s">
        <v>88</v>
      </c>
      <c r="I28891" t="s">
        <v>256</v>
      </c>
      <c r="J28891" t="s">
        <v>209</v>
      </c>
      <c r="K28891" t="s">
        <v>210</v>
      </c>
      <c r="L28891">
        <v>1</v>
      </c>
      <c r="M28891" t="s">
        <v>26</v>
      </c>
      <c r="N28891">
        <v>442</v>
      </c>
      <c r="O28891" s="72">
        <f>SUM($N$2:N28891)</f>
        <v>19707692</v>
      </c>
      <c r="P28891" t="s">
        <v>34293</v>
      </c>
      <c r="Q28891" t="s">
        <v>86</v>
      </c>
      <c r="R28891">
        <v>507209</v>
      </c>
      <c r="S28891" t="s">
        <v>29</v>
      </c>
      <c r="T28891" t="b">
        <v>0</v>
      </c>
      <c r="AF28891" s="11" t="s">
        <v>34293</v>
      </c>
      <c r="AG28891" s="12" t="str">
        <f t="shared" si="451"/>
        <v>TELANGANA</v>
      </c>
      <c r="AH28891" s="11" t="s">
        <v>34293</v>
      </c>
      <c r="AI28891" s="12" t="str">
        <f>_xlfn.XLOOKUP(AH28891,P:P,Q:Q)</f>
        <v>TELANGANA</v>
      </c>
    </row>
    <row r="28892" spans="1:35" x14ac:dyDescent="0.3">
      <c r="A28892">
        <v>28891</v>
      </c>
      <c r="B28892" t="s">
        <v>34294</v>
      </c>
      <c r="C28892">
        <v>9550699</v>
      </c>
      <c r="D28892" t="s">
        <v>20</v>
      </c>
      <c r="E28892">
        <v>68</v>
      </c>
      <c r="F28892" s="1">
        <v>44626</v>
      </c>
      <c r="G28892" t="s">
        <v>21</v>
      </c>
      <c r="H28892" t="s">
        <v>43</v>
      </c>
      <c r="I28892" t="s">
        <v>838</v>
      </c>
      <c r="J28892" t="s">
        <v>209</v>
      </c>
      <c r="K28892" t="s">
        <v>210</v>
      </c>
      <c r="L28892">
        <v>1</v>
      </c>
      <c r="M28892" t="s">
        <v>26</v>
      </c>
      <c r="N28892">
        <v>657</v>
      </c>
      <c r="O28892" s="72">
        <f>SUM($N$2:N28892)</f>
        <v>19708349</v>
      </c>
      <c r="P28892" t="s">
        <v>90</v>
      </c>
      <c r="Q28892" t="s">
        <v>91</v>
      </c>
      <c r="R28892">
        <v>110067</v>
      </c>
      <c r="S28892" t="s">
        <v>29</v>
      </c>
      <c r="T28892" t="b">
        <v>0</v>
      </c>
      <c r="AF28892" s="11" t="s">
        <v>90</v>
      </c>
      <c r="AG28892" s="12" t="str">
        <f t="shared" si="451"/>
        <v>DELHI</v>
      </c>
      <c r="AH28892" s="11" t="s">
        <v>90</v>
      </c>
      <c r="AI28892" s="12" t="str">
        <f>_xlfn.XLOOKUP(AH28892,P:P,Q:Q)</f>
        <v>DELHI</v>
      </c>
    </row>
    <row r="28893" spans="1:35" x14ac:dyDescent="0.3">
      <c r="A28893">
        <v>28892</v>
      </c>
      <c r="B28893" t="s">
        <v>34295</v>
      </c>
      <c r="C28893">
        <v>9977988</v>
      </c>
      <c r="D28893" t="s">
        <v>20</v>
      </c>
      <c r="E28893">
        <v>29</v>
      </c>
      <c r="F28893" s="1">
        <v>44626</v>
      </c>
      <c r="G28893" t="s">
        <v>21</v>
      </c>
      <c r="H28893" t="s">
        <v>22</v>
      </c>
      <c r="I28893" t="s">
        <v>7350</v>
      </c>
      <c r="J28893" t="s">
        <v>33</v>
      </c>
      <c r="K28893" t="s">
        <v>66</v>
      </c>
      <c r="L28893">
        <v>1</v>
      </c>
      <c r="M28893" t="s">
        <v>26</v>
      </c>
      <c r="N28893">
        <v>999</v>
      </c>
      <c r="O28893" s="72">
        <f>SUM($N$2:N28893)</f>
        <v>19709348</v>
      </c>
      <c r="P28893" t="s">
        <v>85</v>
      </c>
      <c r="Q28893" t="s">
        <v>86</v>
      </c>
      <c r="R28893">
        <v>502032</v>
      </c>
      <c r="S28893" t="s">
        <v>29</v>
      </c>
      <c r="T28893" t="b">
        <v>0</v>
      </c>
      <c r="AF28893" s="11" t="s">
        <v>85</v>
      </c>
      <c r="AG28893" s="12" t="str">
        <f t="shared" si="451"/>
        <v>TELANGANA</v>
      </c>
      <c r="AH28893" s="11" t="s">
        <v>85</v>
      </c>
      <c r="AI28893" s="12" t="str">
        <f>_xlfn.XLOOKUP(AH28893,P:P,Q:Q)</f>
        <v>TELANGANA</v>
      </c>
    </row>
    <row r="28894" spans="1:35" x14ac:dyDescent="0.3">
      <c r="A28894">
        <v>28893</v>
      </c>
      <c r="B28894" t="s">
        <v>34296</v>
      </c>
      <c r="C28894">
        <v>5014517</v>
      </c>
      <c r="D28894" t="s">
        <v>51</v>
      </c>
      <c r="E28894">
        <v>31</v>
      </c>
      <c r="F28894" s="1">
        <v>44626</v>
      </c>
      <c r="G28894" t="s">
        <v>21</v>
      </c>
      <c r="H28894" t="s">
        <v>22</v>
      </c>
      <c r="I28894" t="s">
        <v>19200</v>
      </c>
      <c r="J28894" t="s">
        <v>54</v>
      </c>
      <c r="K28894" t="s">
        <v>109</v>
      </c>
      <c r="L28894">
        <v>1</v>
      </c>
      <c r="M28894" t="s">
        <v>26</v>
      </c>
      <c r="N28894">
        <v>791</v>
      </c>
      <c r="O28894" s="72">
        <f>SUM($N$2:N28894)</f>
        <v>19710139</v>
      </c>
      <c r="P28894" t="s">
        <v>59</v>
      </c>
      <c r="Q28894" t="s">
        <v>60</v>
      </c>
      <c r="R28894">
        <v>560105</v>
      </c>
      <c r="S28894" t="s">
        <v>29</v>
      </c>
      <c r="T28894" t="b">
        <v>0</v>
      </c>
      <c r="AF28894" s="11" t="s">
        <v>59</v>
      </c>
      <c r="AG28894" s="12" t="str">
        <f t="shared" si="451"/>
        <v>KARNATAKA</v>
      </c>
      <c r="AH28894" s="11" t="s">
        <v>59</v>
      </c>
      <c r="AI28894" s="12" t="str">
        <f>_xlfn.XLOOKUP(AH28894,P:P,Q:Q)</f>
        <v>KARNATAKA</v>
      </c>
    </row>
    <row r="28895" spans="1:35" x14ac:dyDescent="0.3">
      <c r="A28895">
        <v>28894</v>
      </c>
      <c r="B28895" t="s">
        <v>34297</v>
      </c>
      <c r="C28895">
        <v>8418228</v>
      </c>
      <c r="D28895" t="s">
        <v>20</v>
      </c>
      <c r="E28895">
        <v>62</v>
      </c>
      <c r="F28895" s="1">
        <v>44626</v>
      </c>
      <c r="G28895" t="s">
        <v>21</v>
      </c>
      <c r="H28895" t="s">
        <v>43</v>
      </c>
      <c r="I28895" t="s">
        <v>1065</v>
      </c>
      <c r="J28895" t="s">
        <v>209</v>
      </c>
      <c r="K28895" t="s">
        <v>210</v>
      </c>
      <c r="L28895">
        <v>1</v>
      </c>
      <c r="M28895" t="s">
        <v>26</v>
      </c>
      <c r="N28895">
        <v>487</v>
      </c>
      <c r="O28895" s="72">
        <f>SUM($N$2:N28895)</f>
        <v>19710626</v>
      </c>
      <c r="P28895" t="s">
        <v>59</v>
      </c>
      <c r="Q28895" t="s">
        <v>60</v>
      </c>
      <c r="R28895">
        <v>560098</v>
      </c>
      <c r="S28895" t="s">
        <v>29</v>
      </c>
      <c r="T28895" t="b">
        <v>0</v>
      </c>
      <c r="AF28895" s="11" t="s">
        <v>59</v>
      </c>
      <c r="AG28895" s="12" t="str">
        <f t="shared" si="451"/>
        <v>KARNATAKA</v>
      </c>
      <c r="AH28895" s="11" t="s">
        <v>59</v>
      </c>
      <c r="AI28895" s="12" t="str">
        <f>_xlfn.XLOOKUP(AH28895,P:P,Q:Q)</f>
        <v>KARNATAKA</v>
      </c>
    </row>
    <row r="28896" spans="1:35" x14ac:dyDescent="0.3">
      <c r="A28896">
        <v>28895</v>
      </c>
      <c r="B28896" t="s">
        <v>34298</v>
      </c>
      <c r="C28896">
        <v>5381441</v>
      </c>
      <c r="D28896" t="s">
        <v>20</v>
      </c>
      <c r="E28896">
        <v>24</v>
      </c>
      <c r="F28896" s="1">
        <v>44626</v>
      </c>
      <c r="G28896" t="s">
        <v>21</v>
      </c>
      <c r="H28896" t="s">
        <v>22</v>
      </c>
      <c r="I28896" t="s">
        <v>739</v>
      </c>
      <c r="J28896" t="s">
        <v>473</v>
      </c>
      <c r="K28896" t="s">
        <v>34</v>
      </c>
      <c r="L28896">
        <v>1</v>
      </c>
      <c r="M28896" t="s">
        <v>26</v>
      </c>
      <c r="N28896">
        <v>625</v>
      </c>
      <c r="O28896" s="72">
        <f>SUM($N$2:N28896)</f>
        <v>19711251</v>
      </c>
      <c r="P28896" t="s">
        <v>59</v>
      </c>
      <c r="Q28896" t="s">
        <v>60</v>
      </c>
      <c r="R28896">
        <v>560024</v>
      </c>
      <c r="S28896" t="s">
        <v>29</v>
      </c>
      <c r="T28896" t="b">
        <v>0</v>
      </c>
      <c r="AF28896" s="11" t="s">
        <v>59</v>
      </c>
      <c r="AG28896" s="12" t="str">
        <f t="shared" si="451"/>
        <v>KARNATAKA</v>
      </c>
      <c r="AH28896" s="11" t="s">
        <v>59</v>
      </c>
      <c r="AI28896" s="12" t="str">
        <f>_xlfn.XLOOKUP(AH28896,P:P,Q:Q)</f>
        <v>KARNATAKA</v>
      </c>
    </row>
    <row r="28897" spans="1:35" x14ac:dyDescent="0.3">
      <c r="A28897">
        <v>28896</v>
      </c>
      <c r="B28897" t="s">
        <v>34299</v>
      </c>
      <c r="C28897">
        <v>923242</v>
      </c>
      <c r="D28897" t="s">
        <v>51</v>
      </c>
      <c r="E28897">
        <v>56</v>
      </c>
      <c r="F28897" s="1">
        <v>44626</v>
      </c>
      <c r="G28897" t="s">
        <v>21</v>
      </c>
      <c r="H28897" t="s">
        <v>52</v>
      </c>
      <c r="I28897" t="s">
        <v>6456</v>
      </c>
      <c r="J28897" t="s">
        <v>54</v>
      </c>
      <c r="K28897" t="s">
        <v>25</v>
      </c>
      <c r="L28897">
        <v>1</v>
      </c>
      <c r="M28897" t="s">
        <v>26</v>
      </c>
      <c r="N28897">
        <v>735</v>
      </c>
      <c r="O28897" s="72">
        <f>SUM($N$2:N28897)</f>
        <v>19711986</v>
      </c>
      <c r="P28897" t="s">
        <v>709</v>
      </c>
      <c r="Q28897" t="s">
        <v>95</v>
      </c>
      <c r="R28897">
        <v>753001</v>
      </c>
      <c r="S28897" t="s">
        <v>29</v>
      </c>
      <c r="T28897" t="b">
        <v>0</v>
      </c>
      <c r="AF28897" s="11" t="s">
        <v>709</v>
      </c>
      <c r="AG28897" s="12" t="str">
        <f t="shared" si="451"/>
        <v>ODISHA</v>
      </c>
      <c r="AH28897" s="11" t="s">
        <v>709</v>
      </c>
      <c r="AI28897" s="12" t="str">
        <f>_xlfn.XLOOKUP(AH28897,P:P,Q:Q)</f>
        <v>ODISHA</v>
      </c>
    </row>
    <row r="28898" spans="1:35" x14ac:dyDescent="0.3">
      <c r="A28898">
        <v>28897</v>
      </c>
      <c r="B28898" t="s">
        <v>34299</v>
      </c>
      <c r="C28898">
        <v>923242</v>
      </c>
      <c r="D28898" t="s">
        <v>20</v>
      </c>
      <c r="E28898">
        <v>47</v>
      </c>
      <c r="F28898" s="1">
        <v>44626</v>
      </c>
      <c r="G28898" t="s">
        <v>21</v>
      </c>
      <c r="H28898" t="s">
        <v>43</v>
      </c>
      <c r="I28898" t="s">
        <v>818</v>
      </c>
      <c r="J28898" t="s">
        <v>209</v>
      </c>
      <c r="K28898" t="s">
        <v>210</v>
      </c>
      <c r="L28898">
        <v>1</v>
      </c>
      <c r="M28898" t="s">
        <v>26</v>
      </c>
      <c r="N28898">
        <v>487</v>
      </c>
      <c r="O28898" s="72">
        <f>SUM($N$2:N28898)</f>
        <v>19712473</v>
      </c>
      <c r="P28898" t="s">
        <v>11725</v>
      </c>
      <c r="Q28898" t="s">
        <v>56</v>
      </c>
      <c r="R28898">
        <v>415124</v>
      </c>
      <c r="S28898" t="s">
        <v>29</v>
      </c>
      <c r="T28898" t="b">
        <v>0</v>
      </c>
      <c r="AF28898" s="11" t="s">
        <v>11725</v>
      </c>
      <c r="AG28898" s="12" t="str">
        <f t="shared" si="451"/>
        <v>MAHARASHTRA</v>
      </c>
      <c r="AH28898" s="11" t="s">
        <v>11725</v>
      </c>
      <c r="AI28898" s="12" t="str">
        <f>_xlfn.XLOOKUP(AH28898,P:P,Q:Q)</f>
        <v>MAHARASHTRA</v>
      </c>
    </row>
    <row r="28899" spans="1:35" x14ac:dyDescent="0.3">
      <c r="A28899">
        <v>28898</v>
      </c>
      <c r="B28899" t="s">
        <v>34300</v>
      </c>
      <c r="C28899">
        <v>5942879</v>
      </c>
      <c r="D28899" t="s">
        <v>51</v>
      </c>
      <c r="E28899">
        <v>46</v>
      </c>
      <c r="F28899" s="1">
        <v>44626</v>
      </c>
      <c r="G28899" t="s">
        <v>228</v>
      </c>
      <c r="H28899" t="s">
        <v>52</v>
      </c>
      <c r="I28899" t="s">
        <v>9789</v>
      </c>
      <c r="J28899" t="s">
        <v>33</v>
      </c>
      <c r="K28899" t="s">
        <v>555</v>
      </c>
      <c r="L28899">
        <v>1</v>
      </c>
      <c r="M28899" t="s">
        <v>26</v>
      </c>
      <c r="N28899">
        <v>898</v>
      </c>
      <c r="O28899" s="72">
        <f>SUM($N$2:N28899)</f>
        <v>19713371</v>
      </c>
      <c r="P28899" t="s">
        <v>794</v>
      </c>
      <c r="Q28899" t="s">
        <v>41</v>
      </c>
      <c r="R28899">
        <v>711102</v>
      </c>
      <c r="S28899" t="s">
        <v>29</v>
      </c>
      <c r="T28899" t="b">
        <v>0</v>
      </c>
      <c r="AF28899" s="11" t="s">
        <v>794</v>
      </c>
      <c r="AG28899" s="12" t="str">
        <f t="shared" si="451"/>
        <v>WEST BENGAL</v>
      </c>
      <c r="AH28899" s="11" t="s">
        <v>794</v>
      </c>
      <c r="AI28899" s="12" t="str">
        <f>_xlfn.XLOOKUP(AH28899,P:P,Q:Q)</f>
        <v>WEST BENGAL</v>
      </c>
    </row>
    <row r="28900" spans="1:35" x14ac:dyDescent="0.3">
      <c r="A28900">
        <v>28899</v>
      </c>
      <c r="B28900" t="s">
        <v>34301</v>
      </c>
      <c r="C28900">
        <v>8454651</v>
      </c>
      <c r="D28900" t="s">
        <v>51</v>
      </c>
      <c r="E28900">
        <v>21</v>
      </c>
      <c r="F28900" s="1">
        <v>44626</v>
      </c>
      <c r="G28900" t="s">
        <v>21</v>
      </c>
      <c r="H28900" t="s">
        <v>43</v>
      </c>
      <c r="I28900" t="s">
        <v>7121</v>
      </c>
      <c r="J28900" t="s">
        <v>33</v>
      </c>
      <c r="K28900" t="s">
        <v>98</v>
      </c>
      <c r="L28900">
        <v>1</v>
      </c>
      <c r="M28900" t="s">
        <v>26</v>
      </c>
      <c r="N28900">
        <v>1115</v>
      </c>
      <c r="O28900" s="72">
        <f>SUM($N$2:N28900)</f>
        <v>19714486</v>
      </c>
      <c r="P28900" t="s">
        <v>34302</v>
      </c>
      <c r="Q28900" t="s">
        <v>86</v>
      </c>
      <c r="R28900">
        <v>502278</v>
      </c>
      <c r="S28900" t="s">
        <v>29</v>
      </c>
      <c r="T28900" t="b">
        <v>0</v>
      </c>
      <c r="AF28900" s="11" t="s">
        <v>34302</v>
      </c>
      <c r="AG28900" s="12" t="str">
        <f t="shared" si="451"/>
        <v>TELANGANA</v>
      </c>
      <c r="AH28900" s="11" t="s">
        <v>34302</v>
      </c>
      <c r="AI28900" s="12" t="str">
        <f>_xlfn.XLOOKUP(AH28900,P:P,Q:Q)</f>
        <v>TELANGANA</v>
      </c>
    </row>
    <row r="28901" spans="1:35" x14ac:dyDescent="0.3">
      <c r="A28901">
        <v>28900</v>
      </c>
      <c r="B28901" t="s">
        <v>34303</v>
      </c>
      <c r="C28901">
        <v>8434711</v>
      </c>
      <c r="D28901" t="s">
        <v>51</v>
      </c>
      <c r="E28901">
        <v>26</v>
      </c>
      <c r="F28901" s="1">
        <v>44626</v>
      </c>
      <c r="G28901" t="s">
        <v>21</v>
      </c>
      <c r="H28901" t="s">
        <v>43</v>
      </c>
      <c r="I28901" t="s">
        <v>1281</v>
      </c>
      <c r="J28901" t="s">
        <v>54</v>
      </c>
      <c r="K28901" t="s">
        <v>34</v>
      </c>
      <c r="L28901">
        <v>1</v>
      </c>
      <c r="M28901" t="s">
        <v>26</v>
      </c>
      <c r="N28901">
        <v>735</v>
      </c>
      <c r="O28901" s="72">
        <f>SUM($N$2:N28901)</f>
        <v>19715221</v>
      </c>
      <c r="P28901" t="s">
        <v>338</v>
      </c>
      <c r="Q28901" t="s">
        <v>86</v>
      </c>
      <c r="R28901">
        <v>500026</v>
      </c>
      <c r="S28901" t="s">
        <v>29</v>
      </c>
      <c r="T28901" t="b">
        <v>0</v>
      </c>
      <c r="AF28901" s="11" t="s">
        <v>338</v>
      </c>
      <c r="AG28901" s="12" t="str">
        <f t="shared" si="451"/>
        <v>TELANGANA</v>
      </c>
      <c r="AH28901" s="11" t="s">
        <v>338</v>
      </c>
      <c r="AI28901" s="12" t="str">
        <f>_xlfn.XLOOKUP(AH28901,P:P,Q:Q)</f>
        <v>TELANGANA</v>
      </c>
    </row>
    <row r="28902" spans="1:35" x14ac:dyDescent="0.3">
      <c r="A28902">
        <v>28901</v>
      </c>
      <c r="B28902" t="s">
        <v>34304</v>
      </c>
      <c r="C28902">
        <v>3125707</v>
      </c>
      <c r="D28902" t="s">
        <v>51</v>
      </c>
      <c r="E28902">
        <v>36</v>
      </c>
      <c r="F28902" s="1">
        <v>44626</v>
      </c>
      <c r="G28902" t="s">
        <v>21</v>
      </c>
      <c r="H28902" t="s">
        <v>43</v>
      </c>
      <c r="I28902" t="s">
        <v>14923</v>
      </c>
      <c r="J28902" t="s">
        <v>33</v>
      </c>
      <c r="K28902" t="s">
        <v>45</v>
      </c>
      <c r="L28902">
        <v>1</v>
      </c>
      <c r="M28902" t="s">
        <v>26</v>
      </c>
      <c r="N28902">
        <v>852</v>
      </c>
      <c r="O28902" s="72">
        <f>SUM($N$2:N28902)</f>
        <v>19716073</v>
      </c>
      <c r="P28902" t="s">
        <v>7551</v>
      </c>
      <c r="Q28902" t="s">
        <v>145</v>
      </c>
      <c r="R28902">
        <v>384002</v>
      </c>
      <c r="S28902" t="s">
        <v>29</v>
      </c>
      <c r="T28902" t="b">
        <v>0</v>
      </c>
      <c r="AF28902" s="11" t="s">
        <v>7551</v>
      </c>
      <c r="AG28902" s="12" t="str">
        <f t="shared" si="451"/>
        <v>GUJARAT</v>
      </c>
      <c r="AH28902" s="11" t="s">
        <v>7551</v>
      </c>
      <c r="AI28902" s="12" t="str">
        <f>_xlfn.XLOOKUP(AH28902,P:P,Q:Q)</f>
        <v>GUJARAT</v>
      </c>
    </row>
    <row r="28903" spans="1:35" x14ac:dyDescent="0.3">
      <c r="A28903">
        <v>28902</v>
      </c>
      <c r="B28903" t="s">
        <v>34305</v>
      </c>
      <c r="C28903">
        <v>2837969</v>
      </c>
      <c r="D28903" t="s">
        <v>51</v>
      </c>
      <c r="E28903">
        <v>76</v>
      </c>
      <c r="F28903" s="1">
        <v>44626</v>
      </c>
      <c r="G28903" t="s">
        <v>21</v>
      </c>
      <c r="H28903" t="s">
        <v>22</v>
      </c>
      <c r="I28903" t="s">
        <v>492</v>
      </c>
      <c r="J28903" t="s">
        <v>54</v>
      </c>
      <c r="K28903" t="s">
        <v>25</v>
      </c>
      <c r="L28903">
        <v>1</v>
      </c>
      <c r="M28903" t="s">
        <v>26</v>
      </c>
      <c r="N28903">
        <v>791</v>
      </c>
      <c r="O28903" s="72">
        <f>SUM($N$2:N28903)</f>
        <v>19716864</v>
      </c>
      <c r="P28903" t="s">
        <v>85</v>
      </c>
      <c r="Q28903" t="s">
        <v>86</v>
      </c>
      <c r="R28903">
        <v>500019</v>
      </c>
      <c r="S28903" t="s">
        <v>29</v>
      </c>
      <c r="T28903" t="b">
        <v>0</v>
      </c>
      <c r="AF28903" s="11" t="s">
        <v>85</v>
      </c>
      <c r="AG28903" s="12" t="str">
        <f t="shared" si="451"/>
        <v>TELANGANA</v>
      </c>
      <c r="AH28903" s="11" t="s">
        <v>85</v>
      </c>
      <c r="AI28903" s="12" t="str">
        <f>_xlfn.XLOOKUP(AH28903,P:P,Q:Q)</f>
        <v>TELANGANA</v>
      </c>
    </row>
    <row r="28904" spans="1:35" x14ac:dyDescent="0.3">
      <c r="A28904">
        <v>28903</v>
      </c>
      <c r="B28904" t="s">
        <v>34306</v>
      </c>
      <c r="C28904">
        <v>8337561</v>
      </c>
      <c r="D28904" t="s">
        <v>20</v>
      </c>
      <c r="E28904">
        <v>47</v>
      </c>
      <c r="F28904" s="1">
        <v>44626</v>
      </c>
      <c r="G28904" t="s">
        <v>21</v>
      </c>
      <c r="H28904" t="s">
        <v>88</v>
      </c>
      <c r="I28904" t="s">
        <v>5871</v>
      </c>
      <c r="J28904" t="s">
        <v>24</v>
      </c>
      <c r="K28904" t="s">
        <v>34</v>
      </c>
      <c r="L28904">
        <v>1</v>
      </c>
      <c r="M28904" t="s">
        <v>26</v>
      </c>
      <c r="N28904">
        <v>435</v>
      </c>
      <c r="O28904" s="72">
        <f>SUM($N$2:N28904)</f>
        <v>19717299</v>
      </c>
      <c r="P28904" t="s">
        <v>22845</v>
      </c>
      <c r="Q28904" t="s">
        <v>73</v>
      </c>
      <c r="R28904">
        <v>678573</v>
      </c>
      <c r="S28904" t="s">
        <v>29</v>
      </c>
      <c r="T28904" t="b">
        <v>0</v>
      </c>
      <c r="AF28904" s="11" t="s">
        <v>22845</v>
      </c>
      <c r="AG28904" s="12" t="str">
        <f t="shared" si="451"/>
        <v>KERALA</v>
      </c>
      <c r="AH28904" s="11" t="s">
        <v>22845</v>
      </c>
      <c r="AI28904" s="12" t="str">
        <f>_xlfn.XLOOKUP(AH28904,P:P,Q:Q)</f>
        <v>KERALA</v>
      </c>
    </row>
    <row r="28905" spans="1:35" x14ac:dyDescent="0.3">
      <c r="A28905">
        <v>28904</v>
      </c>
      <c r="B28905" t="s">
        <v>34307</v>
      </c>
      <c r="C28905">
        <v>6993044</v>
      </c>
      <c r="D28905" t="s">
        <v>20</v>
      </c>
      <c r="E28905">
        <v>27</v>
      </c>
      <c r="F28905" s="1">
        <v>44626</v>
      </c>
      <c r="G28905" t="s">
        <v>21</v>
      </c>
      <c r="H28905" t="s">
        <v>22</v>
      </c>
      <c r="I28905" t="s">
        <v>25357</v>
      </c>
      <c r="J28905" t="s">
        <v>24</v>
      </c>
      <c r="K28905" t="s">
        <v>66</v>
      </c>
      <c r="L28905">
        <v>1</v>
      </c>
      <c r="M28905" t="s">
        <v>26</v>
      </c>
      <c r="N28905">
        <v>330</v>
      </c>
      <c r="O28905" s="72">
        <f>SUM($N$2:N28905)</f>
        <v>19717629</v>
      </c>
      <c r="P28905" t="s">
        <v>346</v>
      </c>
      <c r="Q28905" t="s">
        <v>60</v>
      </c>
      <c r="R28905">
        <v>570019</v>
      </c>
      <c r="S28905" t="s">
        <v>29</v>
      </c>
      <c r="T28905" t="b">
        <v>0</v>
      </c>
      <c r="AF28905" s="11" t="s">
        <v>346</v>
      </c>
      <c r="AG28905" s="12" t="str">
        <f t="shared" si="451"/>
        <v>KARNATAKA</v>
      </c>
      <c r="AH28905" s="11" t="s">
        <v>346</v>
      </c>
      <c r="AI28905" s="12" t="str">
        <f>_xlfn.XLOOKUP(AH28905,P:P,Q:Q)</f>
        <v>KARNATAKA</v>
      </c>
    </row>
    <row r="28906" spans="1:35" x14ac:dyDescent="0.3">
      <c r="A28906">
        <v>28905</v>
      </c>
      <c r="B28906" t="s">
        <v>34308</v>
      </c>
      <c r="C28906">
        <v>7123776</v>
      </c>
      <c r="D28906" t="s">
        <v>20</v>
      </c>
      <c r="E28906">
        <v>29</v>
      </c>
      <c r="F28906" s="1">
        <v>44626</v>
      </c>
      <c r="G28906" t="s">
        <v>21</v>
      </c>
      <c r="H28906" t="s">
        <v>43</v>
      </c>
      <c r="I28906" t="s">
        <v>874</v>
      </c>
      <c r="J28906" t="s">
        <v>75</v>
      </c>
      <c r="K28906" t="s">
        <v>25</v>
      </c>
      <c r="L28906">
        <v>1</v>
      </c>
      <c r="M28906" t="s">
        <v>26</v>
      </c>
      <c r="N28906">
        <v>726</v>
      </c>
      <c r="O28906" s="72">
        <f>SUM($N$2:N28906)</f>
        <v>19718355</v>
      </c>
      <c r="P28906" t="s">
        <v>85</v>
      </c>
      <c r="Q28906" t="s">
        <v>86</v>
      </c>
      <c r="R28906">
        <v>500072</v>
      </c>
      <c r="S28906" t="s">
        <v>29</v>
      </c>
      <c r="T28906" t="b">
        <v>0</v>
      </c>
      <c r="AF28906" s="11" t="s">
        <v>85</v>
      </c>
      <c r="AG28906" s="12" t="str">
        <f t="shared" si="451"/>
        <v>TELANGANA</v>
      </c>
      <c r="AH28906" s="11" t="s">
        <v>85</v>
      </c>
      <c r="AI28906" s="12" t="str">
        <f>_xlfn.XLOOKUP(AH28906,P:P,Q:Q)</f>
        <v>TELANGANA</v>
      </c>
    </row>
    <row r="28907" spans="1:35" x14ac:dyDescent="0.3">
      <c r="A28907">
        <v>28906</v>
      </c>
      <c r="B28907" t="s">
        <v>34309</v>
      </c>
      <c r="C28907">
        <v>4162538</v>
      </c>
      <c r="D28907" t="s">
        <v>20</v>
      </c>
      <c r="E28907">
        <v>69</v>
      </c>
      <c r="F28907" s="1">
        <v>44626</v>
      </c>
      <c r="G28907" t="s">
        <v>21</v>
      </c>
      <c r="H28907" t="s">
        <v>22</v>
      </c>
      <c r="I28907" t="s">
        <v>2404</v>
      </c>
      <c r="J28907" t="s">
        <v>33</v>
      </c>
      <c r="K28907" t="s">
        <v>45</v>
      </c>
      <c r="L28907">
        <v>1</v>
      </c>
      <c r="M28907" t="s">
        <v>26</v>
      </c>
      <c r="N28907">
        <v>692</v>
      </c>
      <c r="O28907" s="72">
        <f>SUM($N$2:N28907)</f>
        <v>19719047</v>
      </c>
      <c r="P28907" t="s">
        <v>144</v>
      </c>
      <c r="Q28907" t="s">
        <v>145</v>
      </c>
      <c r="R28907">
        <v>382481</v>
      </c>
      <c r="S28907" t="s">
        <v>29</v>
      </c>
      <c r="T28907" t="b">
        <v>0</v>
      </c>
      <c r="AF28907" s="11" t="s">
        <v>144</v>
      </c>
      <c r="AG28907" s="12" t="str">
        <f t="shared" si="451"/>
        <v>GUJARAT</v>
      </c>
      <c r="AH28907" s="11" t="s">
        <v>144</v>
      </c>
      <c r="AI28907" s="12" t="str">
        <f>_xlfn.XLOOKUP(AH28907,P:P,Q:Q)</f>
        <v>GUJARAT</v>
      </c>
    </row>
    <row r="28908" spans="1:35" x14ac:dyDescent="0.3">
      <c r="A28908">
        <v>28907</v>
      </c>
      <c r="B28908" t="s">
        <v>34310</v>
      </c>
      <c r="C28908">
        <v>9521085</v>
      </c>
      <c r="D28908" t="s">
        <v>51</v>
      </c>
      <c r="E28908">
        <v>29</v>
      </c>
      <c r="F28908" s="1">
        <v>44626</v>
      </c>
      <c r="G28908" t="s">
        <v>21</v>
      </c>
      <c r="H28908" t="s">
        <v>43</v>
      </c>
      <c r="I28908" t="s">
        <v>12511</v>
      </c>
      <c r="J28908" t="s">
        <v>33</v>
      </c>
      <c r="K28908" t="s">
        <v>34</v>
      </c>
      <c r="L28908">
        <v>1</v>
      </c>
      <c r="M28908" t="s">
        <v>26</v>
      </c>
      <c r="N28908">
        <v>759</v>
      </c>
      <c r="O28908" s="72">
        <f>SUM($N$2:N28908)</f>
        <v>19719806</v>
      </c>
      <c r="P28908" t="s">
        <v>28123</v>
      </c>
      <c r="Q28908" t="s">
        <v>56</v>
      </c>
      <c r="R28908">
        <v>400030</v>
      </c>
      <c r="S28908" t="s">
        <v>29</v>
      </c>
      <c r="T28908" t="b">
        <v>0</v>
      </c>
      <c r="AF28908" s="11" t="s">
        <v>28123</v>
      </c>
      <c r="AG28908" s="12" t="str">
        <f t="shared" si="451"/>
        <v>MAHARASHTRA</v>
      </c>
      <c r="AH28908" s="11" t="s">
        <v>28123</v>
      </c>
      <c r="AI28908" s="12" t="str">
        <f>_xlfn.XLOOKUP(AH28908,P:P,Q:Q)</f>
        <v>MAHARASHTRA</v>
      </c>
    </row>
    <row r="28909" spans="1:35" x14ac:dyDescent="0.3">
      <c r="A28909">
        <v>28908</v>
      </c>
      <c r="B28909" t="s">
        <v>34311</v>
      </c>
      <c r="C28909">
        <v>92317</v>
      </c>
      <c r="D28909" t="s">
        <v>51</v>
      </c>
      <c r="E28909">
        <v>23</v>
      </c>
      <c r="F28909" s="1">
        <v>44626</v>
      </c>
      <c r="G28909" t="s">
        <v>21</v>
      </c>
      <c r="H28909" t="s">
        <v>43</v>
      </c>
      <c r="I28909" t="s">
        <v>750</v>
      </c>
      <c r="J28909" t="s">
        <v>54</v>
      </c>
      <c r="K28909" t="s">
        <v>66</v>
      </c>
      <c r="L28909">
        <v>1</v>
      </c>
      <c r="M28909" t="s">
        <v>26</v>
      </c>
      <c r="N28909">
        <v>725</v>
      </c>
      <c r="O28909" s="72">
        <f>SUM($N$2:N28909)</f>
        <v>19720531</v>
      </c>
      <c r="P28909" t="s">
        <v>495</v>
      </c>
      <c r="Q28909" t="s">
        <v>111</v>
      </c>
      <c r="R28909">
        <v>208001</v>
      </c>
      <c r="S28909" t="s">
        <v>29</v>
      </c>
      <c r="T28909" t="b">
        <v>0</v>
      </c>
      <c r="AF28909" s="11" t="s">
        <v>495</v>
      </c>
      <c r="AG28909" s="12" t="str">
        <f t="shared" si="451"/>
        <v>UTTAR PRADESH</v>
      </c>
      <c r="AH28909" s="11" t="s">
        <v>495</v>
      </c>
      <c r="AI28909" s="12" t="str">
        <f>_xlfn.XLOOKUP(AH28909,P:P,Q:Q)</f>
        <v>UTTAR PRADESH</v>
      </c>
    </row>
    <row r="28910" spans="1:35" x14ac:dyDescent="0.3">
      <c r="A28910">
        <v>28909</v>
      </c>
      <c r="B28910" t="s">
        <v>34312</v>
      </c>
      <c r="C28910">
        <v>4860510</v>
      </c>
      <c r="D28910" t="s">
        <v>20</v>
      </c>
      <c r="E28910">
        <v>26</v>
      </c>
      <c r="F28910" s="1">
        <v>44626</v>
      </c>
      <c r="G28910" t="s">
        <v>21</v>
      </c>
      <c r="H28910" t="s">
        <v>43</v>
      </c>
      <c r="I28910" t="s">
        <v>17160</v>
      </c>
      <c r="J28910" t="s">
        <v>33</v>
      </c>
      <c r="K28910" t="s">
        <v>98</v>
      </c>
      <c r="L28910">
        <v>1</v>
      </c>
      <c r="M28910" t="s">
        <v>26</v>
      </c>
      <c r="N28910">
        <v>1073</v>
      </c>
      <c r="O28910" s="72">
        <f>SUM($N$2:N28910)</f>
        <v>19721604</v>
      </c>
      <c r="P28910" t="s">
        <v>3905</v>
      </c>
      <c r="Q28910" t="s">
        <v>145</v>
      </c>
      <c r="R28910">
        <v>383430</v>
      </c>
      <c r="S28910" t="s">
        <v>29</v>
      </c>
      <c r="T28910" t="b">
        <v>0</v>
      </c>
      <c r="AF28910" s="11" t="s">
        <v>3905</v>
      </c>
      <c r="AG28910" s="12" t="str">
        <f t="shared" si="451"/>
        <v>GUJARAT</v>
      </c>
      <c r="AH28910" s="11" t="s">
        <v>3905</v>
      </c>
      <c r="AI28910" s="12" t="str">
        <f>_xlfn.XLOOKUP(AH28910,P:P,Q:Q)</f>
        <v>GUJARAT</v>
      </c>
    </row>
    <row r="28911" spans="1:35" x14ac:dyDescent="0.3">
      <c r="A28911">
        <v>28910</v>
      </c>
      <c r="B28911" t="s">
        <v>34313</v>
      </c>
      <c r="C28911">
        <v>721876</v>
      </c>
      <c r="D28911" t="s">
        <v>20</v>
      </c>
      <c r="E28911">
        <v>49</v>
      </c>
      <c r="F28911" s="1">
        <v>44626</v>
      </c>
      <c r="G28911" t="s">
        <v>21</v>
      </c>
      <c r="H28911" t="s">
        <v>43</v>
      </c>
      <c r="I28911" t="s">
        <v>8940</v>
      </c>
      <c r="J28911" t="s">
        <v>24</v>
      </c>
      <c r="K28911" t="s">
        <v>45</v>
      </c>
      <c r="L28911">
        <v>1</v>
      </c>
      <c r="M28911" t="s">
        <v>26</v>
      </c>
      <c r="N28911">
        <v>735</v>
      </c>
      <c r="O28911" s="72">
        <f>SUM($N$2:N28911)</f>
        <v>19722339</v>
      </c>
      <c r="P28911" t="s">
        <v>226</v>
      </c>
      <c r="Q28911" t="s">
        <v>60</v>
      </c>
      <c r="R28911">
        <v>560083</v>
      </c>
      <c r="S28911" t="s">
        <v>29</v>
      </c>
      <c r="T28911" t="b">
        <v>0</v>
      </c>
      <c r="AF28911" s="11" t="s">
        <v>226</v>
      </c>
      <c r="AG28911" s="12" t="str">
        <f t="shared" si="451"/>
        <v>KARNATAKA</v>
      </c>
      <c r="AH28911" s="11" t="s">
        <v>226</v>
      </c>
      <c r="AI28911" s="12" t="str">
        <f>_xlfn.XLOOKUP(AH28911,P:P,Q:Q)</f>
        <v>KARNATAKA</v>
      </c>
    </row>
    <row r="28912" spans="1:35" x14ac:dyDescent="0.3">
      <c r="A28912">
        <v>28911</v>
      </c>
      <c r="B28912" t="s">
        <v>34314</v>
      </c>
      <c r="C28912">
        <v>8161417</v>
      </c>
      <c r="D28912" t="s">
        <v>20</v>
      </c>
      <c r="E28912">
        <v>33</v>
      </c>
      <c r="F28912" s="1">
        <v>44626</v>
      </c>
      <c r="G28912" t="s">
        <v>21</v>
      </c>
      <c r="H28912" t="s">
        <v>88</v>
      </c>
      <c r="I28912" t="s">
        <v>27801</v>
      </c>
      <c r="J28912" t="s">
        <v>24</v>
      </c>
      <c r="K28912" t="s">
        <v>45</v>
      </c>
      <c r="L28912">
        <v>1</v>
      </c>
      <c r="M28912" t="s">
        <v>26</v>
      </c>
      <c r="N28912">
        <v>459</v>
      </c>
      <c r="O28912" s="72">
        <f>SUM($N$2:N28912)</f>
        <v>19722798</v>
      </c>
      <c r="P28912" t="s">
        <v>135</v>
      </c>
      <c r="Q28912" t="s">
        <v>47</v>
      </c>
      <c r="R28912">
        <v>600051</v>
      </c>
      <c r="S28912" t="s">
        <v>29</v>
      </c>
      <c r="T28912" t="b">
        <v>0</v>
      </c>
      <c r="AF28912" s="11" t="s">
        <v>135</v>
      </c>
      <c r="AG28912" s="12" t="str">
        <f t="shared" si="451"/>
        <v>TAMIL NADU</v>
      </c>
      <c r="AH28912" s="11" t="s">
        <v>135</v>
      </c>
      <c r="AI28912" s="12" t="str">
        <f>_xlfn.XLOOKUP(AH28912,P:P,Q:Q)</f>
        <v>TAMIL NADU</v>
      </c>
    </row>
    <row r="28913" spans="1:35" x14ac:dyDescent="0.3">
      <c r="A28913">
        <v>28912</v>
      </c>
      <c r="B28913" t="s">
        <v>34315</v>
      </c>
      <c r="C28913">
        <v>9259888</v>
      </c>
      <c r="D28913" t="s">
        <v>51</v>
      </c>
      <c r="E28913">
        <v>71</v>
      </c>
      <c r="F28913" s="1">
        <v>44626</v>
      </c>
      <c r="G28913" t="s">
        <v>21</v>
      </c>
      <c r="H28913" t="s">
        <v>52</v>
      </c>
      <c r="I28913" t="s">
        <v>27437</v>
      </c>
      <c r="J28913" t="s">
        <v>33</v>
      </c>
      <c r="K28913" t="s">
        <v>39</v>
      </c>
      <c r="L28913">
        <v>1</v>
      </c>
      <c r="M28913" t="s">
        <v>26</v>
      </c>
      <c r="N28913">
        <v>1281</v>
      </c>
      <c r="O28913" s="72">
        <f>SUM($N$2:N28913)</f>
        <v>19724079</v>
      </c>
      <c r="P28913" t="s">
        <v>13647</v>
      </c>
      <c r="Q28913" t="s">
        <v>56</v>
      </c>
      <c r="R28913">
        <v>443202</v>
      </c>
      <c r="S28913" t="s">
        <v>29</v>
      </c>
      <c r="T28913" t="b">
        <v>0</v>
      </c>
      <c r="AF28913" s="11" t="s">
        <v>13647</v>
      </c>
      <c r="AG28913" s="12" t="str">
        <f t="shared" si="451"/>
        <v>MAHARASHTRA</v>
      </c>
      <c r="AH28913" s="11" t="s">
        <v>13647</v>
      </c>
      <c r="AI28913" s="12" t="str">
        <f>_xlfn.XLOOKUP(AH28913,P:P,Q:Q)</f>
        <v>MAHARASHTRA</v>
      </c>
    </row>
    <row r="28914" spans="1:35" x14ac:dyDescent="0.3">
      <c r="A28914">
        <v>28913</v>
      </c>
      <c r="B28914" t="s">
        <v>34316</v>
      </c>
      <c r="C28914">
        <v>8327448</v>
      </c>
      <c r="D28914" t="s">
        <v>20</v>
      </c>
      <c r="E28914">
        <v>53</v>
      </c>
      <c r="F28914" s="1">
        <v>44626</v>
      </c>
      <c r="G28914" t="s">
        <v>21</v>
      </c>
      <c r="H28914" t="s">
        <v>43</v>
      </c>
      <c r="I28914" t="s">
        <v>2898</v>
      </c>
      <c r="J28914" t="s">
        <v>24</v>
      </c>
      <c r="K28914" t="s">
        <v>45</v>
      </c>
      <c r="L28914">
        <v>1</v>
      </c>
      <c r="M28914" t="s">
        <v>26</v>
      </c>
      <c r="N28914">
        <v>495</v>
      </c>
      <c r="O28914" s="72">
        <f>SUM($N$2:N28914)</f>
        <v>19724574</v>
      </c>
      <c r="P28914" t="s">
        <v>1486</v>
      </c>
      <c r="Q28914" t="s">
        <v>56</v>
      </c>
      <c r="R28914">
        <v>400052</v>
      </c>
      <c r="S28914" t="s">
        <v>29</v>
      </c>
      <c r="T28914" t="b">
        <v>1</v>
      </c>
      <c r="AF28914" s="11" t="s">
        <v>1486</v>
      </c>
      <c r="AG28914" s="12" t="str">
        <f t="shared" si="451"/>
        <v>MAHARASHTRA</v>
      </c>
      <c r="AH28914" s="11" t="s">
        <v>1486</v>
      </c>
      <c r="AI28914" s="12" t="str">
        <f>_xlfn.XLOOKUP(AH28914,P:P,Q:Q)</f>
        <v>MAHARASHTRA</v>
      </c>
    </row>
    <row r="28915" spans="1:35" x14ac:dyDescent="0.3">
      <c r="A28915">
        <v>28914</v>
      </c>
      <c r="B28915" t="s">
        <v>34317</v>
      </c>
      <c r="C28915">
        <v>8730099</v>
      </c>
      <c r="D28915" t="s">
        <v>51</v>
      </c>
      <c r="E28915">
        <v>32</v>
      </c>
      <c r="F28915" s="1">
        <v>44626</v>
      </c>
      <c r="G28915" t="s">
        <v>21</v>
      </c>
      <c r="H28915" t="s">
        <v>43</v>
      </c>
      <c r="I28915" t="s">
        <v>3587</v>
      </c>
      <c r="J28915" t="s">
        <v>54</v>
      </c>
      <c r="K28915" t="s">
        <v>45</v>
      </c>
      <c r="L28915">
        <v>1</v>
      </c>
      <c r="M28915" t="s">
        <v>26</v>
      </c>
      <c r="N28915">
        <v>715</v>
      </c>
      <c r="O28915" s="72">
        <f>SUM($N$2:N28915)</f>
        <v>19725289</v>
      </c>
      <c r="P28915" t="s">
        <v>135</v>
      </c>
      <c r="Q28915" t="s">
        <v>47</v>
      </c>
      <c r="R28915">
        <v>600099</v>
      </c>
      <c r="S28915" t="s">
        <v>29</v>
      </c>
      <c r="T28915" t="b">
        <v>0</v>
      </c>
      <c r="AF28915" s="11" t="s">
        <v>135</v>
      </c>
      <c r="AG28915" s="12" t="str">
        <f t="shared" si="451"/>
        <v>TAMIL NADU</v>
      </c>
      <c r="AH28915" s="11" t="s">
        <v>135</v>
      </c>
      <c r="AI28915" s="12" t="str">
        <f>_xlfn.XLOOKUP(AH28915,P:P,Q:Q)</f>
        <v>TAMIL NADU</v>
      </c>
    </row>
    <row r="28916" spans="1:35" x14ac:dyDescent="0.3">
      <c r="A28916">
        <v>28915</v>
      </c>
      <c r="B28916" t="s">
        <v>34318</v>
      </c>
      <c r="C28916">
        <v>5476935</v>
      </c>
      <c r="D28916" t="s">
        <v>51</v>
      </c>
      <c r="E28916">
        <v>71</v>
      </c>
      <c r="F28916" s="1">
        <v>44626</v>
      </c>
      <c r="G28916" t="s">
        <v>21</v>
      </c>
      <c r="H28916" t="s">
        <v>43</v>
      </c>
      <c r="I28916" t="s">
        <v>2718</v>
      </c>
      <c r="J28916" t="s">
        <v>54</v>
      </c>
      <c r="K28916" t="s">
        <v>34</v>
      </c>
      <c r="L28916">
        <v>1</v>
      </c>
      <c r="M28916" t="s">
        <v>26</v>
      </c>
      <c r="N28916">
        <v>771</v>
      </c>
      <c r="O28916" s="72">
        <f>SUM($N$2:N28916)</f>
        <v>19726060</v>
      </c>
      <c r="P28916" t="s">
        <v>90</v>
      </c>
      <c r="Q28916" t="s">
        <v>91</v>
      </c>
      <c r="R28916">
        <v>110054</v>
      </c>
      <c r="S28916" t="s">
        <v>29</v>
      </c>
      <c r="T28916" t="b">
        <v>0</v>
      </c>
      <c r="AF28916" s="11" t="s">
        <v>90</v>
      </c>
      <c r="AG28916" s="12" t="str">
        <f t="shared" si="451"/>
        <v>DELHI</v>
      </c>
      <c r="AH28916" s="11" t="s">
        <v>90</v>
      </c>
      <c r="AI28916" s="12" t="str">
        <f>_xlfn.XLOOKUP(AH28916,P:P,Q:Q)</f>
        <v>DELHI</v>
      </c>
    </row>
    <row r="28917" spans="1:35" x14ac:dyDescent="0.3">
      <c r="A28917">
        <v>28916</v>
      </c>
      <c r="B28917" t="s">
        <v>34319</v>
      </c>
      <c r="C28917">
        <v>8556039</v>
      </c>
      <c r="D28917" t="s">
        <v>20</v>
      </c>
      <c r="E28917">
        <v>22</v>
      </c>
      <c r="F28917" s="1">
        <v>44626</v>
      </c>
      <c r="G28917" t="s">
        <v>21</v>
      </c>
      <c r="H28917" t="s">
        <v>43</v>
      </c>
      <c r="I28917" t="s">
        <v>10211</v>
      </c>
      <c r="J28917" t="s">
        <v>33</v>
      </c>
      <c r="K28917" t="s">
        <v>45</v>
      </c>
      <c r="L28917">
        <v>1</v>
      </c>
      <c r="M28917" t="s">
        <v>26</v>
      </c>
      <c r="N28917">
        <v>542</v>
      </c>
      <c r="O28917" s="72">
        <f>SUM($N$2:N28917)</f>
        <v>19726602</v>
      </c>
      <c r="P28917" t="s">
        <v>7114</v>
      </c>
      <c r="Q28917" t="s">
        <v>133</v>
      </c>
      <c r="R28917">
        <v>246174</v>
      </c>
      <c r="S28917" t="s">
        <v>29</v>
      </c>
      <c r="T28917" t="b">
        <v>0</v>
      </c>
      <c r="AF28917" s="11" t="s">
        <v>7114</v>
      </c>
      <c r="AG28917" s="12" t="str">
        <f t="shared" si="451"/>
        <v>UTTARAKHAND</v>
      </c>
      <c r="AH28917" s="11" t="s">
        <v>7114</v>
      </c>
      <c r="AI28917" s="12" t="str">
        <f>_xlfn.XLOOKUP(AH28917,P:P,Q:Q)</f>
        <v>UTTARAKHAND</v>
      </c>
    </row>
    <row r="28918" spans="1:35" x14ac:dyDescent="0.3">
      <c r="A28918">
        <v>28917</v>
      </c>
      <c r="B28918" t="s">
        <v>34320</v>
      </c>
      <c r="C28918">
        <v>4932023</v>
      </c>
      <c r="D28918" t="s">
        <v>20</v>
      </c>
      <c r="E28918">
        <v>24</v>
      </c>
      <c r="F28918" s="1">
        <v>44626</v>
      </c>
      <c r="G28918" t="s">
        <v>21</v>
      </c>
      <c r="H28918" t="s">
        <v>43</v>
      </c>
      <c r="I28918" t="s">
        <v>3106</v>
      </c>
      <c r="J28918" t="s">
        <v>24</v>
      </c>
      <c r="K28918" t="s">
        <v>109</v>
      </c>
      <c r="L28918">
        <v>1</v>
      </c>
      <c r="M28918" t="s">
        <v>26</v>
      </c>
      <c r="N28918">
        <v>544</v>
      </c>
      <c r="O28918" s="72">
        <f>SUM($N$2:N28918)</f>
        <v>19727146</v>
      </c>
      <c r="P28918" t="s">
        <v>1377</v>
      </c>
      <c r="Q28918" t="s">
        <v>60</v>
      </c>
      <c r="R28918">
        <v>560037</v>
      </c>
      <c r="S28918" t="s">
        <v>29</v>
      </c>
      <c r="T28918" t="b">
        <v>0</v>
      </c>
      <c r="AF28918" s="11" t="s">
        <v>1377</v>
      </c>
      <c r="AG28918" s="12" t="str">
        <f t="shared" si="451"/>
        <v>KARNATAKA</v>
      </c>
      <c r="AH28918" s="11" t="s">
        <v>1377</v>
      </c>
      <c r="AI28918" s="12" t="str">
        <f>_xlfn.XLOOKUP(AH28918,P:P,Q:Q)</f>
        <v>KARNATAKA</v>
      </c>
    </row>
    <row r="28919" spans="1:35" x14ac:dyDescent="0.3">
      <c r="A28919">
        <v>28918</v>
      </c>
      <c r="B28919" t="s">
        <v>34321</v>
      </c>
      <c r="C28919">
        <v>2286048</v>
      </c>
      <c r="D28919" t="s">
        <v>20</v>
      </c>
      <c r="E28919">
        <v>23</v>
      </c>
      <c r="F28919" s="1">
        <v>44626</v>
      </c>
      <c r="G28919" t="s">
        <v>21</v>
      </c>
      <c r="H28919" t="s">
        <v>22</v>
      </c>
      <c r="I28919" t="s">
        <v>8393</v>
      </c>
      <c r="J28919" t="s">
        <v>24</v>
      </c>
      <c r="K28919" t="s">
        <v>98</v>
      </c>
      <c r="L28919" t="s">
        <v>36458</v>
      </c>
      <c r="M28919" t="s">
        <v>26</v>
      </c>
      <c r="N28919">
        <v>752</v>
      </c>
      <c r="O28919" s="72">
        <f>SUM($N$2:N28919)</f>
        <v>19727898</v>
      </c>
      <c r="P28919" t="s">
        <v>387</v>
      </c>
      <c r="Q28919" t="s">
        <v>47</v>
      </c>
      <c r="R28919">
        <v>641006</v>
      </c>
      <c r="S28919" t="s">
        <v>29</v>
      </c>
      <c r="T28919" t="b">
        <v>0</v>
      </c>
      <c r="AF28919" s="11" t="s">
        <v>387</v>
      </c>
      <c r="AG28919" s="12" t="str">
        <f t="shared" si="451"/>
        <v>TAMIL NADU</v>
      </c>
      <c r="AH28919" s="11" t="s">
        <v>387</v>
      </c>
      <c r="AI28919" s="12" t="str">
        <f>_xlfn.XLOOKUP(AH28919,P:P,Q:Q)</f>
        <v>TAMIL NADU</v>
      </c>
    </row>
    <row r="28920" spans="1:35" x14ac:dyDescent="0.3">
      <c r="A28920">
        <v>28919</v>
      </c>
      <c r="B28920" t="s">
        <v>34322</v>
      </c>
      <c r="C28920">
        <v>9218245</v>
      </c>
      <c r="D28920" t="s">
        <v>51</v>
      </c>
      <c r="E28920">
        <v>30</v>
      </c>
      <c r="F28920" s="1">
        <v>44626</v>
      </c>
      <c r="G28920" t="s">
        <v>21</v>
      </c>
      <c r="H28920" t="s">
        <v>57</v>
      </c>
      <c r="I28920" t="s">
        <v>2718</v>
      </c>
      <c r="J28920" t="s">
        <v>54</v>
      </c>
      <c r="K28920" t="s">
        <v>34</v>
      </c>
      <c r="L28920">
        <v>1</v>
      </c>
      <c r="M28920" t="s">
        <v>26</v>
      </c>
      <c r="N28920">
        <v>735</v>
      </c>
      <c r="O28920" s="72">
        <f>SUM($N$2:N28920)</f>
        <v>19728633</v>
      </c>
      <c r="P28920" t="s">
        <v>85</v>
      </c>
      <c r="Q28920" t="s">
        <v>86</v>
      </c>
      <c r="R28920">
        <v>500089</v>
      </c>
      <c r="S28920" t="s">
        <v>29</v>
      </c>
      <c r="T28920" t="b">
        <v>0</v>
      </c>
      <c r="AF28920" s="11" t="s">
        <v>85</v>
      </c>
      <c r="AG28920" s="12" t="str">
        <f t="shared" si="451"/>
        <v>TELANGANA</v>
      </c>
      <c r="AH28920" s="11" t="s">
        <v>85</v>
      </c>
      <c r="AI28920" s="12" t="str">
        <f>_xlfn.XLOOKUP(AH28920,P:P,Q:Q)</f>
        <v>TELANGANA</v>
      </c>
    </row>
    <row r="28921" spans="1:35" x14ac:dyDescent="0.3">
      <c r="A28921">
        <v>28920</v>
      </c>
      <c r="B28921" t="s">
        <v>34323</v>
      </c>
      <c r="C28921">
        <v>111448</v>
      </c>
      <c r="D28921" t="s">
        <v>20</v>
      </c>
      <c r="E28921">
        <v>22</v>
      </c>
      <c r="F28921" s="1">
        <v>44626</v>
      </c>
      <c r="G28921" t="s">
        <v>228</v>
      </c>
      <c r="H28921" t="s">
        <v>22</v>
      </c>
      <c r="I28921" t="s">
        <v>19309</v>
      </c>
      <c r="J28921" t="s">
        <v>33</v>
      </c>
      <c r="K28921" t="s">
        <v>45</v>
      </c>
      <c r="L28921">
        <v>1</v>
      </c>
      <c r="M28921" t="s">
        <v>26</v>
      </c>
      <c r="N28921">
        <v>499</v>
      </c>
      <c r="O28921" s="72">
        <f>SUM($N$2:N28921)</f>
        <v>19729132</v>
      </c>
      <c r="P28921" t="s">
        <v>728</v>
      </c>
      <c r="Q28921" t="s">
        <v>111</v>
      </c>
      <c r="R28921">
        <v>201012</v>
      </c>
      <c r="S28921" t="s">
        <v>29</v>
      </c>
      <c r="T28921" t="b">
        <v>0</v>
      </c>
      <c r="AF28921" s="11" t="s">
        <v>728</v>
      </c>
      <c r="AG28921" s="12" t="str">
        <f t="shared" si="451"/>
        <v>UTTAR PRADESH</v>
      </c>
      <c r="AH28921" s="11" t="s">
        <v>728</v>
      </c>
      <c r="AI28921" s="12" t="str">
        <f>_xlfn.XLOOKUP(AH28921,P:P,Q:Q)</f>
        <v>UTTAR PRADESH</v>
      </c>
    </row>
    <row r="28922" spans="1:35" x14ac:dyDescent="0.3">
      <c r="A28922">
        <v>28921</v>
      </c>
      <c r="B28922" t="s">
        <v>34324</v>
      </c>
      <c r="C28922">
        <v>6590291</v>
      </c>
      <c r="D28922" t="s">
        <v>20</v>
      </c>
      <c r="E28922">
        <v>37</v>
      </c>
      <c r="F28922" s="1">
        <v>44626</v>
      </c>
      <c r="G28922" t="s">
        <v>21</v>
      </c>
      <c r="H28922" t="s">
        <v>22</v>
      </c>
      <c r="I28922" t="s">
        <v>1003</v>
      </c>
      <c r="J28922" t="s">
        <v>33</v>
      </c>
      <c r="K28922" t="s">
        <v>66</v>
      </c>
      <c r="L28922">
        <v>1</v>
      </c>
      <c r="M28922" t="s">
        <v>26</v>
      </c>
      <c r="N28922">
        <v>635</v>
      </c>
      <c r="O28922" s="72">
        <f>SUM($N$2:N28922)</f>
        <v>19729767</v>
      </c>
      <c r="P28922" t="s">
        <v>103</v>
      </c>
      <c r="Q28922" t="s">
        <v>56</v>
      </c>
      <c r="R28922">
        <v>400059</v>
      </c>
      <c r="S28922" t="s">
        <v>29</v>
      </c>
      <c r="T28922" t="b">
        <v>0</v>
      </c>
      <c r="AF28922" s="11" t="s">
        <v>103</v>
      </c>
      <c r="AG28922" s="12" t="str">
        <f t="shared" si="451"/>
        <v>MAHARASHTRA</v>
      </c>
      <c r="AH28922" s="11" t="s">
        <v>103</v>
      </c>
      <c r="AI28922" s="12" t="str">
        <f>_xlfn.XLOOKUP(AH28922,P:P,Q:Q)</f>
        <v>MAHARASHTRA</v>
      </c>
    </row>
    <row r="28923" spans="1:35" x14ac:dyDescent="0.3">
      <c r="A28923">
        <v>28922</v>
      </c>
      <c r="B28923" t="s">
        <v>34324</v>
      </c>
      <c r="C28923">
        <v>6590291</v>
      </c>
      <c r="D28923" t="s">
        <v>51</v>
      </c>
      <c r="E28923">
        <v>22</v>
      </c>
      <c r="F28923" s="1">
        <v>44626</v>
      </c>
      <c r="G28923" t="s">
        <v>21</v>
      </c>
      <c r="H28923" t="s">
        <v>52</v>
      </c>
      <c r="I28923" t="s">
        <v>15896</v>
      </c>
      <c r="J28923" t="s">
        <v>54</v>
      </c>
      <c r="K28923" t="s">
        <v>39</v>
      </c>
      <c r="L28923">
        <v>1</v>
      </c>
      <c r="M28923" t="s">
        <v>26</v>
      </c>
      <c r="N28923">
        <v>725</v>
      </c>
      <c r="O28923" s="72">
        <f>SUM($N$2:N28923)</f>
        <v>19730492</v>
      </c>
      <c r="P28923" t="s">
        <v>901</v>
      </c>
      <c r="Q28923" t="s">
        <v>73</v>
      </c>
      <c r="R28923">
        <v>678731</v>
      </c>
      <c r="S28923" t="s">
        <v>29</v>
      </c>
      <c r="T28923" t="b">
        <v>0</v>
      </c>
      <c r="AF28923" s="11" t="s">
        <v>901</v>
      </c>
      <c r="AG28923" s="12" t="str">
        <f t="shared" si="451"/>
        <v>KERALA</v>
      </c>
      <c r="AH28923" s="11" t="s">
        <v>901</v>
      </c>
      <c r="AI28923" s="12" t="str">
        <f>_xlfn.XLOOKUP(AH28923,P:P,Q:Q)</f>
        <v>KERALA</v>
      </c>
    </row>
    <row r="28924" spans="1:35" x14ac:dyDescent="0.3">
      <c r="A28924">
        <v>28923</v>
      </c>
      <c r="B28924" t="s">
        <v>34325</v>
      </c>
      <c r="C28924">
        <v>4906965</v>
      </c>
      <c r="D28924" t="s">
        <v>51</v>
      </c>
      <c r="E28924">
        <v>33</v>
      </c>
      <c r="F28924" s="1">
        <v>44626</v>
      </c>
      <c r="G28924" t="s">
        <v>21</v>
      </c>
      <c r="H28924" t="s">
        <v>57</v>
      </c>
      <c r="I28924" t="s">
        <v>3401</v>
      </c>
      <c r="J28924" t="s">
        <v>33</v>
      </c>
      <c r="K28924" t="s">
        <v>25</v>
      </c>
      <c r="L28924">
        <v>1</v>
      </c>
      <c r="M28924" t="s">
        <v>26</v>
      </c>
      <c r="N28924">
        <v>597</v>
      </c>
      <c r="O28924" s="72">
        <f>SUM($N$2:N28924)</f>
        <v>19731089</v>
      </c>
      <c r="P28924" t="s">
        <v>69</v>
      </c>
      <c r="Q28924" t="s">
        <v>70</v>
      </c>
      <c r="R28924">
        <v>522501</v>
      </c>
      <c r="S28924" t="s">
        <v>29</v>
      </c>
      <c r="T28924" t="b">
        <v>1</v>
      </c>
      <c r="AF28924" s="11" t="s">
        <v>69</v>
      </c>
      <c r="AG28924" s="12" t="str">
        <f t="shared" si="451"/>
        <v>ANDHRA PRADESH</v>
      </c>
      <c r="AH28924" s="11" t="s">
        <v>69</v>
      </c>
      <c r="AI28924" s="12" t="str">
        <f>_xlfn.XLOOKUP(AH28924,P:P,Q:Q)</f>
        <v>ANDHRA PRADESH</v>
      </c>
    </row>
    <row r="28925" spans="1:35" x14ac:dyDescent="0.3">
      <c r="A28925">
        <v>28924</v>
      </c>
      <c r="B28925" t="s">
        <v>34325</v>
      </c>
      <c r="C28925">
        <v>4906965</v>
      </c>
      <c r="D28925" t="s">
        <v>51</v>
      </c>
      <c r="E28925">
        <v>33</v>
      </c>
      <c r="F28925" s="1">
        <v>44626</v>
      </c>
      <c r="G28925" t="s">
        <v>21</v>
      </c>
      <c r="H28925" t="s">
        <v>43</v>
      </c>
      <c r="I28925" t="s">
        <v>2718</v>
      </c>
      <c r="J28925" t="s">
        <v>54</v>
      </c>
      <c r="K28925" t="s">
        <v>34</v>
      </c>
      <c r="L28925">
        <v>1</v>
      </c>
      <c r="M28925" t="s">
        <v>26</v>
      </c>
      <c r="N28925">
        <v>725</v>
      </c>
      <c r="O28925" s="72">
        <f>SUM($N$2:N28925)</f>
        <v>19731814</v>
      </c>
      <c r="P28925" t="s">
        <v>85</v>
      </c>
      <c r="Q28925" t="s">
        <v>86</v>
      </c>
      <c r="R28925">
        <v>500013</v>
      </c>
      <c r="S28925" t="s">
        <v>29</v>
      </c>
      <c r="T28925" t="b">
        <v>0</v>
      </c>
      <c r="AF28925" s="11" t="s">
        <v>85</v>
      </c>
      <c r="AG28925" s="12" t="str">
        <f t="shared" si="451"/>
        <v>TELANGANA</v>
      </c>
      <c r="AH28925" s="11" t="s">
        <v>85</v>
      </c>
      <c r="AI28925" s="12" t="str">
        <f>_xlfn.XLOOKUP(AH28925,P:P,Q:Q)</f>
        <v>TELANGANA</v>
      </c>
    </row>
    <row r="28926" spans="1:35" x14ac:dyDescent="0.3">
      <c r="A28926">
        <v>28925</v>
      </c>
      <c r="B28926" t="s">
        <v>34326</v>
      </c>
      <c r="C28926">
        <v>4412976</v>
      </c>
      <c r="D28926" t="s">
        <v>20</v>
      </c>
      <c r="E28926">
        <v>34</v>
      </c>
      <c r="F28926" s="1">
        <v>44626</v>
      </c>
      <c r="G28926" t="s">
        <v>21</v>
      </c>
      <c r="H28926" t="s">
        <v>43</v>
      </c>
      <c r="I28926" t="s">
        <v>4095</v>
      </c>
      <c r="J28926" t="s">
        <v>24</v>
      </c>
      <c r="K28926" t="s">
        <v>66</v>
      </c>
      <c r="L28926">
        <v>1</v>
      </c>
      <c r="M28926" t="s">
        <v>26</v>
      </c>
      <c r="N28926">
        <v>484</v>
      </c>
      <c r="O28926" s="72">
        <f>SUM($N$2:N28926)</f>
        <v>19732298</v>
      </c>
      <c r="P28926" t="s">
        <v>22845</v>
      </c>
      <c r="Q28926" t="s">
        <v>73</v>
      </c>
      <c r="R28926">
        <v>678573</v>
      </c>
      <c r="S28926" t="s">
        <v>29</v>
      </c>
      <c r="T28926" t="b">
        <v>0</v>
      </c>
      <c r="AF28926" s="11" t="s">
        <v>22845</v>
      </c>
      <c r="AG28926" s="12" t="str">
        <f t="shared" si="451"/>
        <v>KERALA</v>
      </c>
      <c r="AH28926" s="11" t="s">
        <v>22845</v>
      </c>
      <c r="AI28926" s="12" t="str">
        <f>_xlfn.XLOOKUP(AH28926,P:P,Q:Q)</f>
        <v>KERALA</v>
      </c>
    </row>
    <row r="28927" spans="1:35" x14ac:dyDescent="0.3">
      <c r="A28927">
        <v>28926</v>
      </c>
      <c r="B28927" t="s">
        <v>34327</v>
      </c>
      <c r="C28927">
        <v>345660</v>
      </c>
      <c r="D28927" t="s">
        <v>20</v>
      </c>
      <c r="E28927">
        <v>20</v>
      </c>
      <c r="F28927" s="1">
        <v>44626</v>
      </c>
      <c r="G28927" t="s">
        <v>21</v>
      </c>
      <c r="H28927" t="s">
        <v>22</v>
      </c>
      <c r="I28927" t="s">
        <v>5059</v>
      </c>
      <c r="J28927" t="s">
        <v>24</v>
      </c>
      <c r="K28927" t="s">
        <v>45</v>
      </c>
      <c r="L28927">
        <v>1</v>
      </c>
      <c r="M28927" t="s">
        <v>26</v>
      </c>
      <c r="N28927">
        <v>635</v>
      </c>
      <c r="O28927" s="72">
        <f>SUM($N$2:N28927)</f>
        <v>19732933</v>
      </c>
      <c r="P28927" t="s">
        <v>85</v>
      </c>
      <c r="Q28927" t="s">
        <v>86</v>
      </c>
      <c r="R28927">
        <v>500018</v>
      </c>
      <c r="S28927" t="s">
        <v>29</v>
      </c>
      <c r="T28927" t="b">
        <v>0</v>
      </c>
      <c r="AF28927" s="11" t="s">
        <v>85</v>
      </c>
      <c r="AG28927" s="12" t="str">
        <f t="shared" si="451"/>
        <v>TELANGANA</v>
      </c>
      <c r="AH28927" s="11" t="s">
        <v>85</v>
      </c>
      <c r="AI28927" s="12" t="str">
        <f>_xlfn.XLOOKUP(AH28927,P:P,Q:Q)</f>
        <v>TELANGANA</v>
      </c>
    </row>
    <row r="28928" spans="1:35" x14ac:dyDescent="0.3">
      <c r="A28928">
        <v>28927</v>
      </c>
      <c r="B28928" t="s">
        <v>34328</v>
      </c>
      <c r="C28928">
        <v>9805350</v>
      </c>
      <c r="D28928" t="s">
        <v>20</v>
      </c>
      <c r="E28928">
        <v>48</v>
      </c>
      <c r="F28928" s="1">
        <v>44626</v>
      </c>
      <c r="G28928" t="s">
        <v>21</v>
      </c>
      <c r="H28928" t="s">
        <v>43</v>
      </c>
      <c r="I28928" t="s">
        <v>4349</v>
      </c>
      <c r="J28928" t="s">
        <v>33</v>
      </c>
      <c r="K28928" t="s">
        <v>34</v>
      </c>
      <c r="L28928">
        <v>1</v>
      </c>
      <c r="M28928" t="s">
        <v>26</v>
      </c>
      <c r="N28928">
        <v>449</v>
      </c>
      <c r="O28928" s="72">
        <f>SUM($N$2:N28928)</f>
        <v>19733382</v>
      </c>
      <c r="P28928" t="s">
        <v>829</v>
      </c>
      <c r="Q28928" t="s">
        <v>91</v>
      </c>
      <c r="R28928">
        <v>110010</v>
      </c>
      <c r="S28928" t="s">
        <v>29</v>
      </c>
      <c r="T28928" t="b">
        <v>0</v>
      </c>
      <c r="AF28928" s="11" t="s">
        <v>829</v>
      </c>
      <c r="AG28928" s="12" t="str">
        <f t="shared" si="451"/>
        <v>DELHI</v>
      </c>
      <c r="AH28928" s="11" t="s">
        <v>829</v>
      </c>
      <c r="AI28928" s="12" t="str">
        <f>_xlfn.XLOOKUP(AH28928,P:P,Q:Q)</f>
        <v>DELHI</v>
      </c>
    </row>
    <row r="28929" spans="1:35" x14ac:dyDescent="0.3">
      <c r="A28929">
        <v>28928</v>
      </c>
      <c r="B28929" t="s">
        <v>34329</v>
      </c>
      <c r="C28929">
        <v>2026580</v>
      </c>
      <c r="D28929" t="s">
        <v>20</v>
      </c>
      <c r="E28929">
        <v>39</v>
      </c>
      <c r="F28929" s="1">
        <v>44626</v>
      </c>
      <c r="G28929" t="s">
        <v>21</v>
      </c>
      <c r="H28929" t="s">
        <v>43</v>
      </c>
      <c r="I28929" t="s">
        <v>16134</v>
      </c>
      <c r="J28929" t="s">
        <v>24</v>
      </c>
      <c r="K28929" t="s">
        <v>45</v>
      </c>
      <c r="L28929">
        <v>1</v>
      </c>
      <c r="M28929" t="s">
        <v>26</v>
      </c>
      <c r="N28929">
        <v>696</v>
      </c>
      <c r="O28929" s="72">
        <f>SUM($N$2:N28929)</f>
        <v>19734078</v>
      </c>
      <c r="P28929" t="s">
        <v>20008</v>
      </c>
      <c r="Q28929" t="s">
        <v>56</v>
      </c>
      <c r="R28929">
        <v>431401</v>
      </c>
      <c r="S28929" t="s">
        <v>29</v>
      </c>
      <c r="T28929" t="b">
        <v>0</v>
      </c>
      <c r="AF28929" s="11" t="s">
        <v>20008</v>
      </c>
      <c r="AG28929" s="12" t="str">
        <f t="shared" si="451"/>
        <v>MAHARASHTRA</v>
      </c>
      <c r="AH28929" s="11" t="s">
        <v>20008</v>
      </c>
      <c r="AI28929" s="12" t="str">
        <f>_xlfn.XLOOKUP(AH28929,P:P,Q:Q)</f>
        <v>MAHARASHTRA</v>
      </c>
    </row>
    <row r="28930" spans="1:35" x14ac:dyDescent="0.3">
      <c r="A28930">
        <v>28929</v>
      </c>
      <c r="B28930" t="s">
        <v>34330</v>
      </c>
      <c r="C28930">
        <v>979287</v>
      </c>
      <c r="D28930" t="s">
        <v>51</v>
      </c>
      <c r="E28930">
        <v>45</v>
      </c>
      <c r="F28930" s="1">
        <v>44626</v>
      </c>
      <c r="G28930" t="s">
        <v>21</v>
      </c>
      <c r="H28930" t="s">
        <v>43</v>
      </c>
      <c r="I28930" t="s">
        <v>8723</v>
      </c>
      <c r="J28930" t="s">
        <v>54</v>
      </c>
      <c r="K28930" t="s">
        <v>109</v>
      </c>
      <c r="L28930">
        <v>1</v>
      </c>
      <c r="M28930" t="s">
        <v>26</v>
      </c>
      <c r="N28930">
        <v>771</v>
      </c>
      <c r="O28930" s="72">
        <f>SUM($N$2:N28930)</f>
        <v>19734849</v>
      </c>
      <c r="P28930" t="s">
        <v>1960</v>
      </c>
      <c r="Q28930" t="s">
        <v>73</v>
      </c>
      <c r="R28930">
        <v>680003</v>
      </c>
      <c r="S28930" t="s">
        <v>29</v>
      </c>
      <c r="T28930" t="b">
        <v>0</v>
      </c>
      <c r="AF28930" s="11" t="s">
        <v>1960</v>
      </c>
      <c r="AG28930" s="12" t="str">
        <f t="shared" si="451"/>
        <v>KERALA</v>
      </c>
      <c r="AH28930" s="11" t="s">
        <v>1960</v>
      </c>
      <c r="AI28930" s="12" t="str">
        <f>_xlfn.XLOOKUP(AH28930,P:P,Q:Q)</f>
        <v>KERALA</v>
      </c>
    </row>
    <row r="28931" spans="1:35" x14ac:dyDescent="0.3">
      <c r="A28931">
        <v>28930</v>
      </c>
      <c r="B28931" t="s">
        <v>34331</v>
      </c>
      <c r="C28931">
        <v>4780634</v>
      </c>
      <c r="D28931" t="s">
        <v>51</v>
      </c>
      <c r="E28931">
        <v>57</v>
      </c>
      <c r="F28931" s="1">
        <v>44626</v>
      </c>
      <c r="G28931" t="s">
        <v>21</v>
      </c>
      <c r="H28931" t="s">
        <v>57</v>
      </c>
      <c r="I28931" t="s">
        <v>16430</v>
      </c>
      <c r="J28931" t="s">
        <v>33</v>
      </c>
      <c r="K28931" t="s">
        <v>45</v>
      </c>
      <c r="L28931">
        <v>1</v>
      </c>
      <c r="M28931" t="s">
        <v>26</v>
      </c>
      <c r="N28931">
        <v>612</v>
      </c>
      <c r="O28931" s="72">
        <f>SUM($N$2:N28931)</f>
        <v>19735461</v>
      </c>
      <c r="P28931" t="s">
        <v>1082</v>
      </c>
      <c r="Q28931" t="s">
        <v>56</v>
      </c>
      <c r="R28931">
        <v>401305</v>
      </c>
      <c r="S28931" t="s">
        <v>29</v>
      </c>
      <c r="T28931" t="b">
        <v>0</v>
      </c>
      <c r="AF28931" s="11" t="s">
        <v>1082</v>
      </c>
      <c r="AG28931" s="12" t="str">
        <f t="shared" ref="AG28931:AG28994" si="452">VLOOKUP(AF28931,$P:$Q,2,FALSE)</f>
        <v>MAHARASHTRA</v>
      </c>
      <c r="AH28931" s="11" t="s">
        <v>1082</v>
      </c>
      <c r="AI28931" s="12" t="str">
        <f>_xlfn.XLOOKUP(AH28931,P:P,Q:Q)</f>
        <v>MAHARASHTRA</v>
      </c>
    </row>
    <row r="28932" spans="1:35" x14ac:dyDescent="0.3">
      <c r="A28932">
        <v>28931</v>
      </c>
      <c r="B28932" t="s">
        <v>34332</v>
      </c>
      <c r="C28932">
        <v>734389</v>
      </c>
      <c r="D28932" t="s">
        <v>20</v>
      </c>
      <c r="E28932">
        <v>47</v>
      </c>
      <c r="F28932" s="1">
        <v>44626</v>
      </c>
      <c r="G28932" t="s">
        <v>21</v>
      </c>
      <c r="H28932" t="s">
        <v>22</v>
      </c>
      <c r="I28932" t="s">
        <v>165</v>
      </c>
      <c r="J28932" t="s">
        <v>33</v>
      </c>
      <c r="K28932" t="s">
        <v>45</v>
      </c>
      <c r="L28932">
        <v>1</v>
      </c>
      <c r="M28932" t="s">
        <v>26</v>
      </c>
      <c r="N28932">
        <v>1112</v>
      </c>
      <c r="O28932" s="72">
        <f>SUM($N$2:N28932)</f>
        <v>19736573</v>
      </c>
      <c r="P28932" t="s">
        <v>1654</v>
      </c>
      <c r="Q28932" t="s">
        <v>28</v>
      </c>
      <c r="R28932">
        <v>141003</v>
      </c>
      <c r="S28932" t="s">
        <v>29</v>
      </c>
      <c r="T28932" t="b">
        <v>0</v>
      </c>
      <c r="AF28932" s="11" t="s">
        <v>1654</v>
      </c>
      <c r="AG28932" s="12" t="str">
        <f t="shared" si="452"/>
        <v>PUNJAB</v>
      </c>
      <c r="AH28932" s="11" t="s">
        <v>1654</v>
      </c>
      <c r="AI28932" s="12" t="str">
        <f>_xlfn.XLOOKUP(AH28932,P:P,Q:Q)</f>
        <v>PUNJAB</v>
      </c>
    </row>
    <row r="28933" spans="1:35" x14ac:dyDescent="0.3">
      <c r="A28933">
        <v>28932</v>
      </c>
      <c r="B28933" t="s">
        <v>34332</v>
      </c>
      <c r="C28933">
        <v>734389</v>
      </c>
      <c r="D28933" t="s">
        <v>20</v>
      </c>
      <c r="E28933">
        <v>41</v>
      </c>
      <c r="F28933" s="1">
        <v>44626</v>
      </c>
      <c r="G28933" t="s">
        <v>21</v>
      </c>
      <c r="H28933" t="s">
        <v>43</v>
      </c>
      <c r="I28933" t="s">
        <v>10280</v>
      </c>
      <c r="J28933" t="s">
        <v>24</v>
      </c>
      <c r="K28933" t="s">
        <v>25</v>
      </c>
      <c r="L28933">
        <v>1</v>
      </c>
      <c r="M28933" t="s">
        <v>26</v>
      </c>
      <c r="N28933">
        <v>550</v>
      </c>
      <c r="O28933" s="72">
        <f>SUM($N$2:N28933)</f>
        <v>19737123</v>
      </c>
      <c r="P28933" t="s">
        <v>433</v>
      </c>
      <c r="Q28933" t="s">
        <v>56</v>
      </c>
      <c r="R28933">
        <v>412101</v>
      </c>
      <c r="S28933" t="s">
        <v>29</v>
      </c>
      <c r="T28933" t="b">
        <v>0</v>
      </c>
      <c r="AF28933" s="11" t="s">
        <v>433</v>
      </c>
      <c r="AG28933" s="12" t="str">
        <f t="shared" si="452"/>
        <v>MAHARASHTRA</v>
      </c>
      <c r="AH28933" s="11" t="s">
        <v>433</v>
      </c>
      <c r="AI28933" s="12" t="str">
        <f>_xlfn.XLOOKUP(AH28933,P:P,Q:Q)</f>
        <v>MAHARASHTRA</v>
      </c>
    </row>
    <row r="28934" spans="1:35" x14ac:dyDescent="0.3">
      <c r="A28934">
        <v>28933</v>
      </c>
      <c r="B28934" t="s">
        <v>34333</v>
      </c>
      <c r="C28934">
        <v>7172441</v>
      </c>
      <c r="D28934" t="s">
        <v>20</v>
      </c>
      <c r="E28934">
        <v>23</v>
      </c>
      <c r="F28934" s="1">
        <v>44626</v>
      </c>
      <c r="G28934" t="s">
        <v>21</v>
      </c>
      <c r="H28934" t="s">
        <v>22</v>
      </c>
      <c r="I28934" t="s">
        <v>6098</v>
      </c>
      <c r="J28934" t="s">
        <v>24</v>
      </c>
      <c r="K28934" t="s">
        <v>45</v>
      </c>
      <c r="L28934">
        <v>1</v>
      </c>
      <c r="M28934" t="s">
        <v>26</v>
      </c>
      <c r="N28934">
        <v>471</v>
      </c>
      <c r="O28934" s="72">
        <f>SUM($N$2:N28934)</f>
        <v>19737594</v>
      </c>
      <c r="P28934" t="s">
        <v>34334</v>
      </c>
      <c r="Q28934" t="s">
        <v>247</v>
      </c>
      <c r="R28934">
        <v>854301</v>
      </c>
      <c r="S28934" t="s">
        <v>29</v>
      </c>
      <c r="T28934" t="b">
        <v>0</v>
      </c>
      <c r="AF28934" s="11" t="s">
        <v>34334</v>
      </c>
      <c r="AG28934" s="12" t="str">
        <f t="shared" si="452"/>
        <v>BIHAR</v>
      </c>
      <c r="AH28934" s="11" t="s">
        <v>34334</v>
      </c>
      <c r="AI28934" s="12" t="str">
        <f>_xlfn.XLOOKUP(AH28934,P:P,Q:Q)</f>
        <v>BIHAR</v>
      </c>
    </row>
    <row r="28935" spans="1:35" x14ac:dyDescent="0.3">
      <c r="A28935">
        <v>28934</v>
      </c>
      <c r="B28935" t="s">
        <v>34335</v>
      </c>
      <c r="C28935">
        <v>9005662</v>
      </c>
      <c r="D28935" t="s">
        <v>51</v>
      </c>
      <c r="E28935">
        <v>21</v>
      </c>
      <c r="F28935" s="1">
        <v>44626</v>
      </c>
      <c r="G28935" t="s">
        <v>21</v>
      </c>
      <c r="H28935" t="s">
        <v>88</v>
      </c>
      <c r="I28935" t="s">
        <v>1536</v>
      </c>
      <c r="J28935" t="s">
        <v>54</v>
      </c>
      <c r="K28935" t="s">
        <v>34</v>
      </c>
      <c r="L28935">
        <v>1</v>
      </c>
      <c r="M28935" t="s">
        <v>26</v>
      </c>
      <c r="N28935">
        <v>413</v>
      </c>
      <c r="O28935" s="72">
        <f>SUM($N$2:N28935)</f>
        <v>19738007</v>
      </c>
      <c r="P28935" t="s">
        <v>40</v>
      </c>
      <c r="Q28935" t="s">
        <v>41</v>
      </c>
      <c r="R28935">
        <v>700102</v>
      </c>
      <c r="S28935" t="s">
        <v>29</v>
      </c>
      <c r="T28935" t="b">
        <v>0</v>
      </c>
      <c r="AF28935" s="11" t="s">
        <v>40</v>
      </c>
      <c r="AG28935" s="12" t="str">
        <f t="shared" si="452"/>
        <v>WEST BENGAL</v>
      </c>
      <c r="AH28935" s="11" t="s">
        <v>40</v>
      </c>
      <c r="AI28935" s="12" t="str">
        <f>_xlfn.XLOOKUP(AH28935,P:P,Q:Q)</f>
        <v>WEST BENGAL</v>
      </c>
    </row>
    <row r="28936" spans="1:35" x14ac:dyDescent="0.3">
      <c r="A28936">
        <v>28935</v>
      </c>
      <c r="B28936" t="s">
        <v>34336</v>
      </c>
      <c r="C28936">
        <v>9623387</v>
      </c>
      <c r="D28936" t="s">
        <v>51</v>
      </c>
      <c r="E28936">
        <v>26</v>
      </c>
      <c r="F28936" s="1">
        <v>44626</v>
      </c>
      <c r="G28936" t="s">
        <v>21</v>
      </c>
      <c r="H28936" t="s">
        <v>43</v>
      </c>
      <c r="I28936" t="s">
        <v>1568</v>
      </c>
      <c r="J28936" t="s">
        <v>33</v>
      </c>
      <c r="K28936" t="s">
        <v>109</v>
      </c>
      <c r="L28936">
        <v>1</v>
      </c>
      <c r="M28936" t="s">
        <v>26</v>
      </c>
      <c r="N28936">
        <v>759</v>
      </c>
      <c r="O28936" s="72">
        <f>SUM($N$2:N28936)</f>
        <v>19738766</v>
      </c>
      <c r="P28936" t="s">
        <v>4417</v>
      </c>
      <c r="Q28936" t="s">
        <v>100</v>
      </c>
      <c r="R28936">
        <v>313001</v>
      </c>
      <c r="S28936" t="s">
        <v>29</v>
      </c>
      <c r="T28936" t="b">
        <v>0</v>
      </c>
      <c r="AF28936" s="11" t="s">
        <v>4417</v>
      </c>
      <c r="AG28936" s="12" t="str">
        <f t="shared" si="452"/>
        <v>RAJASTHAN</v>
      </c>
      <c r="AH28936" s="11" t="s">
        <v>4417</v>
      </c>
      <c r="AI28936" s="12" t="str">
        <f>_xlfn.XLOOKUP(AH28936,P:P,Q:Q)</f>
        <v>RAJASTHAN</v>
      </c>
    </row>
    <row r="28937" spans="1:35" x14ac:dyDescent="0.3">
      <c r="A28937">
        <v>28936</v>
      </c>
      <c r="B28937" t="s">
        <v>34337</v>
      </c>
      <c r="C28937">
        <v>474028</v>
      </c>
      <c r="D28937" t="s">
        <v>20</v>
      </c>
      <c r="E28937">
        <v>22</v>
      </c>
      <c r="F28937" s="1">
        <v>44626</v>
      </c>
      <c r="G28937" t="s">
        <v>21</v>
      </c>
      <c r="H28937" t="s">
        <v>22</v>
      </c>
      <c r="I28937" t="s">
        <v>97</v>
      </c>
      <c r="J28937" t="s">
        <v>33</v>
      </c>
      <c r="K28937" t="s">
        <v>98</v>
      </c>
      <c r="L28937">
        <v>1</v>
      </c>
      <c r="M28937" t="s">
        <v>26</v>
      </c>
      <c r="N28937">
        <v>573</v>
      </c>
      <c r="O28937" s="72">
        <f>SUM($N$2:N28937)</f>
        <v>19739339</v>
      </c>
      <c r="P28937" t="s">
        <v>1654</v>
      </c>
      <c r="Q28937" t="s">
        <v>28</v>
      </c>
      <c r="R28937">
        <v>141015</v>
      </c>
      <c r="S28937" t="s">
        <v>29</v>
      </c>
      <c r="T28937" t="b">
        <v>0</v>
      </c>
      <c r="AF28937" s="11" t="s">
        <v>1654</v>
      </c>
      <c r="AG28937" s="12" t="str">
        <f t="shared" si="452"/>
        <v>PUNJAB</v>
      </c>
      <c r="AH28937" s="11" t="s">
        <v>1654</v>
      </c>
      <c r="AI28937" s="12" t="str">
        <f>_xlfn.XLOOKUP(AH28937,P:P,Q:Q)</f>
        <v>PUNJAB</v>
      </c>
    </row>
    <row r="28938" spans="1:35" x14ac:dyDescent="0.3">
      <c r="A28938">
        <v>28937</v>
      </c>
      <c r="B28938" t="s">
        <v>34338</v>
      </c>
      <c r="C28938">
        <v>9965667</v>
      </c>
      <c r="D28938" t="s">
        <v>20</v>
      </c>
      <c r="E28938">
        <v>45</v>
      </c>
      <c r="F28938" s="1">
        <v>44626</v>
      </c>
      <c r="G28938" t="s">
        <v>21</v>
      </c>
      <c r="H28938" t="s">
        <v>22</v>
      </c>
      <c r="I28938" t="s">
        <v>467</v>
      </c>
      <c r="J28938" t="s">
        <v>209</v>
      </c>
      <c r="K28938" t="s">
        <v>210</v>
      </c>
      <c r="L28938">
        <v>1</v>
      </c>
      <c r="M28938" t="s">
        <v>26</v>
      </c>
      <c r="N28938">
        <v>382</v>
      </c>
      <c r="O28938" s="72">
        <f>SUM($N$2:N28938)</f>
        <v>19739721</v>
      </c>
      <c r="P28938" t="s">
        <v>90</v>
      </c>
      <c r="Q28938" t="s">
        <v>91</v>
      </c>
      <c r="R28938">
        <v>110025</v>
      </c>
      <c r="S28938" t="s">
        <v>29</v>
      </c>
      <c r="T28938" t="b">
        <v>0</v>
      </c>
      <c r="AF28938" s="11" t="s">
        <v>90</v>
      </c>
      <c r="AG28938" s="12" t="str">
        <f t="shared" si="452"/>
        <v>DELHI</v>
      </c>
      <c r="AH28938" s="11" t="s">
        <v>90</v>
      </c>
      <c r="AI28938" s="12" t="str">
        <f>_xlfn.XLOOKUP(AH28938,P:P,Q:Q)</f>
        <v>DELHI</v>
      </c>
    </row>
    <row r="28939" spans="1:35" x14ac:dyDescent="0.3">
      <c r="A28939">
        <v>28938</v>
      </c>
      <c r="B28939" t="s">
        <v>34339</v>
      </c>
      <c r="C28939">
        <v>9039742</v>
      </c>
      <c r="D28939" t="s">
        <v>20</v>
      </c>
      <c r="E28939">
        <v>59</v>
      </c>
      <c r="F28939" s="1">
        <v>44626</v>
      </c>
      <c r="G28939" t="s">
        <v>21</v>
      </c>
      <c r="H28939" t="s">
        <v>52</v>
      </c>
      <c r="I28939" t="s">
        <v>4017</v>
      </c>
      <c r="J28939" t="s">
        <v>75</v>
      </c>
      <c r="K28939" t="s">
        <v>45</v>
      </c>
      <c r="L28939">
        <v>1</v>
      </c>
      <c r="M28939" t="s">
        <v>26</v>
      </c>
      <c r="N28939">
        <v>432</v>
      </c>
      <c r="O28939" s="72">
        <f>SUM($N$2:N28939)</f>
        <v>19740153</v>
      </c>
      <c r="P28939" t="s">
        <v>246</v>
      </c>
      <c r="Q28939" t="s">
        <v>247</v>
      </c>
      <c r="R28939">
        <v>800025</v>
      </c>
      <c r="S28939" t="s">
        <v>29</v>
      </c>
      <c r="T28939" t="b">
        <v>0</v>
      </c>
      <c r="AF28939" s="11" t="s">
        <v>246</v>
      </c>
      <c r="AG28939" s="12" t="str">
        <f t="shared" si="452"/>
        <v>BIHAR</v>
      </c>
      <c r="AH28939" s="11" t="s">
        <v>246</v>
      </c>
      <c r="AI28939" s="12" t="str">
        <f>_xlfn.XLOOKUP(AH28939,P:P,Q:Q)</f>
        <v>BIHAR</v>
      </c>
    </row>
    <row r="28940" spans="1:35" x14ac:dyDescent="0.3">
      <c r="A28940">
        <v>28939</v>
      </c>
      <c r="B28940" t="s">
        <v>34339</v>
      </c>
      <c r="C28940">
        <v>9039742</v>
      </c>
      <c r="D28940" t="s">
        <v>20</v>
      </c>
      <c r="E28940">
        <v>56</v>
      </c>
      <c r="F28940" s="1">
        <v>44626</v>
      </c>
      <c r="G28940" t="s">
        <v>21</v>
      </c>
      <c r="H28940" t="s">
        <v>43</v>
      </c>
      <c r="I28940" t="s">
        <v>799</v>
      </c>
      <c r="J28940" t="s">
        <v>75</v>
      </c>
      <c r="K28940" t="s">
        <v>45</v>
      </c>
      <c r="L28940">
        <v>1</v>
      </c>
      <c r="M28940" t="s">
        <v>26</v>
      </c>
      <c r="N28940">
        <v>574</v>
      </c>
      <c r="O28940" s="72">
        <f>SUM($N$2:N28940)</f>
        <v>19740727</v>
      </c>
      <c r="P28940" t="s">
        <v>35</v>
      </c>
      <c r="Q28940" t="s">
        <v>36</v>
      </c>
      <c r="R28940">
        <v>122052</v>
      </c>
      <c r="S28940" t="s">
        <v>29</v>
      </c>
      <c r="T28940" t="b">
        <v>0</v>
      </c>
      <c r="AF28940" s="11" t="s">
        <v>35</v>
      </c>
      <c r="AG28940" s="12" t="str">
        <f t="shared" si="452"/>
        <v>HARYANA</v>
      </c>
      <c r="AH28940" s="11" t="s">
        <v>35</v>
      </c>
      <c r="AI28940" s="12" t="str">
        <f>_xlfn.XLOOKUP(AH28940,P:P,Q:Q)</f>
        <v>HARYANA</v>
      </c>
    </row>
    <row r="28941" spans="1:35" x14ac:dyDescent="0.3">
      <c r="A28941">
        <v>28940</v>
      </c>
      <c r="B28941" t="s">
        <v>34339</v>
      </c>
      <c r="C28941">
        <v>9039742</v>
      </c>
      <c r="D28941" t="s">
        <v>20</v>
      </c>
      <c r="E28941">
        <v>46</v>
      </c>
      <c r="F28941" s="1">
        <v>44626</v>
      </c>
      <c r="G28941" t="s">
        <v>21</v>
      </c>
      <c r="H28941" t="s">
        <v>22</v>
      </c>
      <c r="I28941" t="s">
        <v>4512</v>
      </c>
      <c r="J28941" t="s">
        <v>24</v>
      </c>
      <c r="K28941" t="s">
        <v>25</v>
      </c>
      <c r="L28941">
        <v>1</v>
      </c>
      <c r="M28941" t="s">
        <v>26</v>
      </c>
      <c r="N28941">
        <v>484</v>
      </c>
      <c r="O28941" s="72">
        <f>SUM($N$2:N28941)</f>
        <v>19741211</v>
      </c>
      <c r="P28941" t="s">
        <v>498</v>
      </c>
      <c r="Q28941" t="s">
        <v>70</v>
      </c>
      <c r="R28941">
        <v>500013</v>
      </c>
      <c r="S28941" t="s">
        <v>29</v>
      </c>
      <c r="T28941" t="b">
        <v>0</v>
      </c>
      <c r="AF28941" s="11" t="s">
        <v>498</v>
      </c>
      <c r="AG28941" s="12" t="str">
        <f t="shared" si="452"/>
        <v>TELANGANA</v>
      </c>
      <c r="AH28941" s="11" t="s">
        <v>498</v>
      </c>
      <c r="AI28941" s="12" t="str">
        <f>_xlfn.XLOOKUP(AH28941,P:P,Q:Q)</f>
        <v>TELANGANA</v>
      </c>
    </row>
    <row r="28942" spans="1:35" x14ac:dyDescent="0.3">
      <c r="A28942">
        <v>28941</v>
      </c>
      <c r="B28942" t="s">
        <v>34340</v>
      </c>
      <c r="C28942">
        <v>3438012</v>
      </c>
      <c r="D28942" t="s">
        <v>20</v>
      </c>
      <c r="E28942">
        <v>41</v>
      </c>
      <c r="F28942" s="1">
        <v>44626</v>
      </c>
      <c r="G28942" t="s">
        <v>21</v>
      </c>
      <c r="H28942" t="s">
        <v>52</v>
      </c>
      <c r="I28942" t="s">
        <v>21765</v>
      </c>
      <c r="J28942" t="s">
        <v>24</v>
      </c>
      <c r="K28942" t="s">
        <v>66</v>
      </c>
      <c r="L28942">
        <v>1</v>
      </c>
      <c r="M28942" t="s">
        <v>26</v>
      </c>
      <c r="N28942">
        <v>729</v>
      </c>
      <c r="O28942" s="72">
        <f>SUM($N$2:N28942)</f>
        <v>19741940</v>
      </c>
      <c r="P28942" t="s">
        <v>85</v>
      </c>
      <c r="Q28942" t="s">
        <v>86</v>
      </c>
      <c r="R28942">
        <v>500014</v>
      </c>
      <c r="S28942" t="s">
        <v>29</v>
      </c>
      <c r="T28942" t="b">
        <v>0</v>
      </c>
      <c r="AF28942" s="11" t="s">
        <v>85</v>
      </c>
      <c r="AG28942" s="12" t="str">
        <f t="shared" si="452"/>
        <v>TELANGANA</v>
      </c>
      <c r="AH28942" s="11" t="s">
        <v>85</v>
      </c>
      <c r="AI28942" s="12" t="str">
        <f>_xlfn.XLOOKUP(AH28942,P:P,Q:Q)</f>
        <v>TELANGANA</v>
      </c>
    </row>
    <row r="28943" spans="1:35" x14ac:dyDescent="0.3">
      <c r="A28943">
        <v>28942</v>
      </c>
      <c r="B28943" t="s">
        <v>34341</v>
      </c>
      <c r="C28943">
        <v>104980</v>
      </c>
      <c r="D28943" t="s">
        <v>20</v>
      </c>
      <c r="E28943">
        <v>40</v>
      </c>
      <c r="F28943" s="1">
        <v>44626</v>
      </c>
      <c r="G28943" t="s">
        <v>21</v>
      </c>
      <c r="H28943" t="s">
        <v>31</v>
      </c>
      <c r="I28943" t="s">
        <v>9566</v>
      </c>
      <c r="J28943" t="s">
        <v>33</v>
      </c>
      <c r="K28943" t="s">
        <v>98</v>
      </c>
      <c r="L28943">
        <v>1</v>
      </c>
      <c r="M28943" t="s">
        <v>26</v>
      </c>
      <c r="N28943">
        <v>626</v>
      </c>
      <c r="O28943" s="72">
        <f>SUM($N$2:N28943)</f>
        <v>19742566</v>
      </c>
      <c r="P28943" t="s">
        <v>2416</v>
      </c>
      <c r="Q28943" t="s">
        <v>70</v>
      </c>
      <c r="R28943">
        <v>533101</v>
      </c>
      <c r="S28943" t="s">
        <v>29</v>
      </c>
      <c r="T28943" t="b">
        <v>0</v>
      </c>
      <c r="AF28943" s="11" t="s">
        <v>2416</v>
      </c>
      <c r="AG28943" s="12" t="str">
        <f t="shared" si="452"/>
        <v>ANDHRA PRADESH</v>
      </c>
      <c r="AH28943" s="11" t="s">
        <v>2416</v>
      </c>
      <c r="AI28943" s="12" t="str">
        <f>_xlfn.XLOOKUP(AH28943,P:P,Q:Q)</f>
        <v>ANDHRA PRADESH</v>
      </c>
    </row>
    <row r="28944" spans="1:35" x14ac:dyDescent="0.3">
      <c r="A28944">
        <v>28943</v>
      </c>
      <c r="B28944" t="s">
        <v>34342</v>
      </c>
      <c r="C28944">
        <v>1655209</v>
      </c>
      <c r="D28944" t="s">
        <v>20</v>
      </c>
      <c r="E28944">
        <v>20</v>
      </c>
      <c r="F28944" s="1">
        <v>44626</v>
      </c>
      <c r="G28944" t="s">
        <v>21</v>
      </c>
      <c r="H28944" t="s">
        <v>31</v>
      </c>
      <c r="I28944" t="s">
        <v>18487</v>
      </c>
      <c r="J28944" t="s">
        <v>75</v>
      </c>
      <c r="K28944" t="s">
        <v>34</v>
      </c>
      <c r="L28944">
        <v>1</v>
      </c>
      <c r="M28944" t="s">
        <v>26</v>
      </c>
      <c r="N28944">
        <v>574</v>
      </c>
      <c r="O28944" s="72">
        <f>SUM($N$2:N28944)</f>
        <v>19743140</v>
      </c>
      <c r="P28944" t="s">
        <v>515</v>
      </c>
      <c r="Q28944" t="s">
        <v>56</v>
      </c>
      <c r="R28944">
        <v>401107</v>
      </c>
      <c r="S28944" t="s">
        <v>29</v>
      </c>
      <c r="T28944" t="b">
        <v>0</v>
      </c>
      <c r="AF28944" s="11" t="s">
        <v>515</v>
      </c>
      <c r="AG28944" s="12" t="str">
        <f t="shared" si="452"/>
        <v>MAHARASHTRA</v>
      </c>
      <c r="AH28944" s="11" t="s">
        <v>515</v>
      </c>
      <c r="AI28944" s="12" t="str">
        <f>_xlfn.XLOOKUP(AH28944,P:P,Q:Q)</f>
        <v>MAHARASHTRA</v>
      </c>
    </row>
    <row r="28945" spans="1:35" x14ac:dyDescent="0.3">
      <c r="A28945">
        <v>28944</v>
      </c>
      <c r="B28945" t="s">
        <v>34343</v>
      </c>
      <c r="C28945">
        <v>7562995</v>
      </c>
      <c r="D28945" t="s">
        <v>20</v>
      </c>
      <c r="E28945">
        <v>33</v>
      </c>
      <c r="F28945" s="1">
        <v>44626</v>
      </c>
      <c r="G28945" t="s">
        <v>21</v>
      </c>
      <c r="H28945" t="s">
        <v>22</v>
      </c>
      <c r="I28945" t="s">
        <v>23446</v>
      </c>
      <c r="J28945" t="s">
        <v>75</v>
      </c>
      <c r="K28945" t="s">
        <v>25</v>
      </c>
      <c r="L28945">
        <v>1</v>
      </c>
      <c r="M28945" t="s">
        <v>26</v>
      </c>
      <c r="N28945">
        <v>487</v>
      </c>
      <c r="O28945" s="72">
        <f>SUM($N$2:N28945)</f>
        <v>19743627</v>
      </c>
      <c r="P28945" t="s">
        <v>10090</v>
      </c>
      <c r="Q28945" t="s">
        <v>56</v>
      </c>
      <c r="R28945">
        <v>400706</v>
      </c>
      <c r="S28945" t="s">
        <v>29</v>
      </c>
      <c r="T28945" t="b">
        <v>0</v>
      </c>
      <c r="AF28945" s="11" t="s">
        <v>10090</v>
      </c>
      <c r="AG28945" s="12" t="str">
        <f t="shared" si="452"/>
        <v>MAHARASHTRA</v>
      </c>
      <c r="AH28945" s="11" t="s">
        <v>10090</v>
      </c>
      <c r="AI28945" s="12" t="str">
        <f>_xlfn.XLOOKUP(AH28945,P:P,Q:Q)</f>
        <v>MAHARASHTRA</v>
      </c>
    </row>
    <row r="28946" spans="1:35" x14ac:dyDescent="0.3">
      <c r="A28946">
        <v>28945</v>
      </c>
      <c r="B28946" t="s">
        <v>34343</v>
      </c>
      <c r="C28946">
        <v>7562995</v>
      </c>
      <c r="D28946" t="s">
        <v>51</v>
      </c>
      <c r="E28946">
        <v>44</v>
      </c>
      <c r="F28946" s="1">
        <v>44626</v>
      </c>
      <c r="G28946" t="s">
        <v>21</v>
      </c>
      <c r="H28946" t="s">
        <v>43</v>
      </c>
      <c r="I28946" t="s">
        <v>6831</v>
      </c>
      <c r="J28946" t="s">
        <v>54</v>
      </c>
      <c r="K28946" t="s">
        <v>25</v>
      </c>
      <c r="L28946">
        <v>1</v>
      </c>
      <c r="M28946" t="s">
        <v>26</v>
      </c>
      <c r="N28946">
        <v>721</v>
      </c>
      <c r="O28946" s="72">
        <f>SUM($N$2:N28946)</f>
        <v>19744348</v>
      </c>
      <c r="P28946" t="s">
        <v>90</v>
      </c>
      <c r="Q28946" t="s">
        <v>91</v>
      </c>
      <c r="R28946">
        <v>110096</v>
      </c>
      <c r="S28946" t="s">
        <v>29</v>
      </c>
      <c r="T28946" t="b">
        <v>0</v>
      </c>
      <c r="AF28946" s="11" t="s">
        <v>90</v>
      </c>
      <c r="AG28946" s="12" t="str">
        <f t="shared" si="452"/>
        <v>DELHI</v>
      </c>
      <c r="AH28946" s="11" t="s">
        <v>90</v>
      </c>
      <c r="AI28946" s="12" t="str">
        <f>_xlfn.XLOOKUP(AH28946,P:P,Q:Q)</f>
        <v>DELHI</v>
      </c>
    </row>
    <row r="28947" spans="1:35" x14ac:dyDescent="0.3">
      <c r="A28947">
        <v>28946</v>
      </c>
      <c r="B28947" t="s">
        <v>34344</v>
      </c>
      <c r="C28947">
        <v>4390745</v>
      </c>
      <c r="D28947" t="s">
        <v>20</v>
      </c>
      <c r="E28947">
        <v>22</v>
      </c>
      <c r="F28947" s="1">
        <v>44626</v>
      </c>
      <c r="G28947" t="s">
        <v>21</v>
      </c>
      <c r="H28947" t="s">
        <v>43</v>
      </c>
      <c r="I28947" t="s">
        <v>34345</v>
      </c>
      <c r="J28947" t="s">
        <v>75</v>
      </c>
      <c r="K28947" t="s">
        <v>39</v>
      </c>
      <c r="L28947">
        <v>1</v>
      </c>
      <c r="M28947" t="s">
        <v>26</v>
      </c>
      <c r="N28947">
        <v>351</v>
      </c>
      <c r="O28947" s="72">
        <f>SUM($N$2:N28947)</f>
        <v>19744699</v>
      </c>
      <c r="P28947" t="s">
        <v>6886</v>
      </c>
      <c r="Q28947" t="s">
        <v>86</v>
      </c>
      <c r="R28947">
        <v>507101</v>
      </c>
      <c r="S28947" t="s">
        <v>29</v>
      </c>
      <c r="T28947" t="b">
        <v>0</v>
      </c>
      <c r="AF28947" s="11" t="s">
        <v>6886</v>
      </c>
      <c r="AG28947" s="12" t="str">
        <f t="shared" si="452"/>
        <v>TELANGANA</v>
      </c>
      <c r="AH28947" s="11" t="s">
        <v>6886</v>
      </c>
      <c r="AI28947" s="12" t="str">
        <f>_xlfn.XLOOKUP(AH28947,P:P,Q:Q)</f>
        <v>TELANGANA</v>
      </c>
    </row>
    <row r="28948" spans="1:35" x14ac:dyDescent="0.3">
      <c r="A28948">
        <v>28947</v>
      </c>
      <c r="B28948" t="s">
        <v>34344</v>
      </c>
      <c r="C28948">
        <v>4390745</v>
      </c>
      <c r="D28948" t="s">
        <v>51</v>
      </c>
      <c r="E28948">
        <v>38</v>
      </c>
      <c r="F28948" s="1">
        <v>44626</v>
      </c>
      <c r="G28948" t="s">
        <v>21</v>
      </c>
      <c r="H28948" t="s">
        <v>43</v>
      </c>
      <c r="I28948" t="s">
        <v>21421</v>
      </c>
      <c r="J28948" t="s">
        <v>509</v>
      </c>
      <c r="K28948" t="s">
        <v>45</v>
      </c>
      <c r="L28948">
        <v>1</v>
      </c>
      <c r="M28948" t="s">
        <v>26</v>
      </c>
      <c r="N28948">
        <v>885</v>
      </c>
      <c r="O28948" s="72">
        <f>SUM($N$2:N28948)</f>
        <v>19745584</v>
      </c>
      <c r="P28948" t="s">
        <v>35</v>
      </c>
      <c r="Q28948" t="s">
        <v>36</v>
      </c>
      <c r="R28948">
        <v>122001</v>
      </c>
      <c r="S28948" t="s">
        <v>29</v>
      </c>
      <c r="T28948" t="b">
        <v>0</v>
      </c>
      <c r="AF28948" s="11" t="s">
        <v>35</v>
      </c>
      <c r="AG28948" s="12" t="str">
        <f t="shared" si="452"/>
        <v>HARYANA</v>
      </c>
      <c r="AH28948" s="11" t="s">
        <v>35</v>
      </c>
      <c r="AI28948" s="12" t="str">
        <f>_xlfn.XLOOKUP(AH28948,P:P,Q:Q)</f>
        <v>HARYANA</v>
      </c>
    </row>
    <row r="28949" spans="1:35" x14ac:dyDescent="0.3">
      <c r="A28949">
        <v>28948</v>
      </c>
      <c r="B28949" t="s">
        <v>34346</v>
      </c>
      <c r="C28949">
        <v>6867680</v>
      </c>
      <c r="D28949" t="s">
        <v>20</v>
      </c>
      <c r="E28949">
        <v>25</v>
      </c>
      <c r="F28949" s="1">
        <v>44626</v>
      </c>
      <c r="G28949" t="s">
        <v>228</v>
      </c>
      <c r="H28949" t="s">
        <v>52</v>
      </c>
      <c r="I28949" t="s">
        <v>1094</v>
      </c>
      <c r="J28949" t="s">
        <v>24</v>
      </c>
      <c r="K28949" t="s">
        <v>34</v>
      </c>
      <c r="L28949">
        <v>1</v>
      </c>
      <c r="M28949" t="s">
        <v>26</v>
      </c>
      <c r="N28949">
        <v>292</v>
      </c>
      <c r="O28949" s="72">
        <f>SUM($N$2:N28949)</f>
        <v>19745876</v>
      </c>
      <c r="P28949" t="s">
        <v>26418</v>
      </c>
      <c r="Q28949" t="s">
        <v>100</v>
      </c>
      <c r="R28949">
        <v>313205</v>
      </c>
      <c r="S28949" t="s">
        <v>29</v>
      </c>
      <c r="T28949" t="b">
        <v>0</v>
      </c>
      <c r="AF28949" s="11" t="s">
        <v>26418</v>
      </c>
      <c r="AG28949" s="12" t="str">
        <f t="shared" si="452"/>
        <v>RAJASTHAN</v>
      </c>
      <c r="AH28949" s="11" t="s">
        <v>26418</v>
      </c>
      <c r="AI28949" s="12" t="str">
        <f>_xlfn.XLOOKUP(AH28949,P:P,Q:Q)</f>
        <v>RAJASTHAN</v>
      </c>
    </row>
    <row r="28950" spans="1:35" x14ac:dyDescent="0.3">
      <c r="A28950">
        <v>28949</v>
      </c>
      <c r="B28950" t="s">
        <v>34347</v>
      </c>
      <c r="C28950">
        <v>8959342</v>
      </c>
      <c r="D28950" t="s">
        <v>51</v>
      </c>
      <c r="E28950">
        <v>35</v>
      </c>
      <c r="F28950" s="1">
        <v>44626</v>
      </c>
      <c r="G28950" t="s">
        <v>21</v>
      </c>
      <c r="H28950" t="s">
        <v>31</v>
      </c>
      <c r="I28950" t="s">
        <v>12511</v>
      </c>
      <c r="J28950" t="s">
        <v>33</v>
      </c>
      <c r="K28950" t="s">
        <v>34</v>
      </c>
      <c r="L28950">
        <v>1</v>
      </c>
      <c r="M28950" t="s">
        <v>26</v>
      </c>
      <c r="N28950">
        <v>730</v>
      </c>
      <c r="O28950" s="72">
        <f>SUM($N$2:N28950)</f>
        <v>19746606</v>
      </c>
      <c r="P28950" t="s">
        <v>169</v>
      </c>
      <c r="Q28950" t="s">
        <v>56</v>
      </c>
      <c r="R28950">
        <v>411013</v>
      </c>
      <c r="S28950" t="s">
        <v>29</v>
      </c>
      <c r="T28950" t="b">
        <v>0</v>
      </c>
      <c r="AF28950" s="11" t="s">
        <v>169</v>
      </c>
      <c r="AG28950" s="12" t="str">
        <f t="shared" si="452"/>
        <v>MAHARASHTRA</v>
      </c>
      <c r="AH28950" s="11" t="s">
        <v>169</v>
      </c>
      <c r="AI28950" s="12" t="str">
        <f>_xlfn.XLOOKUP(AH28950,P:P,Q:Q)</f>
        <v>MAHARASHTRA</v>
      </c>
    </row>
    <row r="28951" spans="1:35" x14ac:dyDescent="0.3">
      <c r="A28951">
        <v>28950</v>
      </c>
      <c r="B28951" t="s">
        <v>34348</v>
      </c>
      <c r="C28951">
        <v>9397978</v>
      </c>
      <c r="D28951" t="s">
        <v>20</v>
      </c>
      <c r="E28951">
        <v>37</v>
      </c>
      <c r="F28951" s="1">
        <v>44626</v>
      </c>
      <c r="G28951" t="s">
        <v>21</v>
      </c>
      <c r="H28951" t="s">
        <v>22</v>
      </c>
      <c r="I28951" t="s">
        <v>900</v>
      </c>
      <c r="J28951" t="s">
        <v>33</v>
      </c>
      <c r="K28951" t="s">
        <v>39</v>
      </c>
      <c r="L28951">
        <v>1</v>
      </c>
      <c r="M28951" t="s">
        <v>26</v>
      </c>
      <c r="N28951">
        <v>597</v>
      </c>
      <c r="O28951" s="72">
        <f>SUM($N$2:N28951)</f>
        <v>19747203</v>
      </c>
      <c r="P28951" t="s">
        <v>295</v>
      </c>
      <c r="Q28951" t="s">
        <v>238</v>
      </c>
      <c r="R28951">
        <v>834002</v>
      </c>
      <c r="S28951" t="s">
        <v>29</v>
      </c>
      <c r="T28951" t="b">
        <v>0</v>
      </c>
      <c r="AF28951" s="11" t="s">
        <v>295</v>
      </c>
      <c r="AG28951" s="12" t="str">
        <f t="shared" si="452"/>
        <v>JHARKHAND</v>
      </c>
      <c r="AH28951" s="11" t="s">
        <v>295</v>
      </c>
      <c r="AI28951" s="12" t="str">
        <f>_xlfn.XLOOKUP(AH28951,P:P,Q:Q)</f>
        <v>JHARKHAND</v>
      </c>
    </row>
    <row r="28952" spans="1:35" x14ac:dyDescent="0.3">
      <c r="A28952">
        <v>28951</v>
      </c>
      <c r="B28952" t="s">
        <v>34349</v>
      </c>
      <c r="C28952">
        <v>6969487</v>
      </c>
      <c r="D28952" t="s">
        <v>20</v>
      </c>
      <c r="E28952">
        <v>28</v>
      </c>
      <c r="F28952" s="1">
        <v>44626</v>
      </c>
      <c r="G28952" t="s">
        <v>21</v>
      </c>
      <c r="H28952" t="s">
        <v>31</v>
      </c>
      <c r="I28952" t="s">
        <v>3569</v>
      </c>
      <c r="J28952" t="s">
        <v>24</v>
      </c>
      <c r="K28952" t="s">
        <v>45</v>
      </c>
      <c r="L28952">
        <v>1</v>
      </c>
      <c r="M28952" t="s">
        <v>26</v>
      </c>
      <c r="N28952">
        <v>382</v>
      </c>
      <c r="O28952" s="72">
        <f>SUM($N$2:N28952)</f>
        <v>19747585</v>
      </c>
      <c r="P28952" t="s">
        <v>10417</v>
      </c>
      <c r="Q28952" t="s">
        <v>56</v>
      </c>
      <c r="R28952">
        <v>400607</v>
      </c>
      <c r="S28952" t="s">
        <v>29</v>
      </c>
      <c r="T28952" t="b">
        <v>0</v>
      </c>
      <c r="AF28952" s="11" t="s">
        <v>10417</v>
      </c>
      <c r="AG28952" s="12" t="str">
        <f t="shared" si="452"/>
        <v>MAHARASHTRA</v>
      </c>
      <c r="AH28952" s="11" t="s">
        <v>10417</v>
      </c>
      <c r="AI28952" s="12" t="str">
        <f>_xlfn.XLOOKUP(AH28952,P:P,Q:Q)</f>
        <v>MAHARASHTRA</v>
      </c>
    </row>
    <row r="28953" spans="1:35" x14ac:dyDescent="0.3">
      <c r="A28953">
        <v>28952</v>
      </c>
      <c r="B28953" t="s">
        <v>34350</v>
      </c>
      <c r="C28953">
        <v>6490384</v>
      </c>
      <c r="D28953" t="s">
        <v>51</v>
      </c>
      <c r="E28953">
        <v>38</v>
      </c>
      <c r="F28953" s="1">
        <v>44626</v>
      </c>
      <c r="G28953" t="s">
        <v>21</v>
      </c>
      <c r="H28953" t="s">
        <v>52</v>
      </c>
      <c r="I28953" t="s">
        <v>13649</v>
      </c>
      <c r="J28953" t="s">
        <v>33</v>
      </c>
      <c r="K28953" t="s">
        <v>98</v>
      </c>
      <c r="L28953">
        <v>1</v>
      </c>
      <c r="M28953" t="s">
        <v>26</v>
      </c>
      <c r="N28953">
        <v>702</v>
      </c>
      <c r="O28953" s="72">
        <f>SUM($N$2:N28953)</f>
        <v>19748287</v>
      </c>
      <c r="P28953" t="s">
        <v>495</v>
      </c>
      <c r="Q28953" t="s">
        <v>111</v>
      </c>
      <c r="R28953">
        <v>208017</v>
      </c>
      <c r="S28953" t="s">
        <v>29</v>
      </c>
      <c r="T28953" t="b">
        <v>0</v>
      </c>
      <c r="AF28953" s="11" t="s">
        <v>495</v>
      </c>
      <c r="AG28953" s="12" t="str">
        <f t="shared" si="452"/>
        <v>UTTAR PRADESH</v>
      </c>
      <c r="AH28953" s="11" t="s">
        <v>495</v>
      </c>
      <c r="AI28953" s="12" t="str">
        <f>_xlfn.XLOOKUP(AH28953,P:P,Q:Q)</f>
        <v>UTTAR PRADESH</v>
      </c>
    </row>
    <row r="28954" spans="1:35" x14ac:dyDescent="0.3">
      <c r="A28954">
        <v>28953</v>
      </c>
      <c r="B28954" t="s">
        <v>34351</v>
      </c>
      <c r="C28954">
        <v>7896909</v>
      </c>
      <c r="D28954" t="s">
        <v>51</v>
      </c>
      <c r="E28954">
        <v>43</v>
      </c>
      <c r="F28954" s="1">
        <v>44626</v>
      </c>
      <c r="G28954" t="s">
        <v>21</v>
      </c>
      <c r="H28954" t="s">
        <v>52</v>
      </c>
      <c r="I28954" t="s">
        <v>1246</v>
      </c>
      <c r="J28954" t="s">
        <v>33</v>
      </c>
      <c r="K28954" t="s">
        <v>25</v>
      </c>
      <c r="L28954">
        <v>1</v>
      </c>
      <c r="M28954" t="s">
        <v>26</v>
      </c>
      <c r="N28954">
        <v>979</v>
      </c>
      <c r="O28954" s="72">
        <f>SUM($N$2:N28954)</f>
        <v>19749266</v>
      </c>
      <c r="P28954" t="s">
        <v>1785</v>
      </c>
      <c r="Q28954" t="s">
        <v>238</v>
      </c>
      <c r="R28954">
        <v>831004</v>
      </c>
      <c r="S28954" t="s">
        <v>29</v>
      </c>
      <c r="T28954" t="b">
        <v>0</v>
      </c>
      <c r="AF28954" s="11" t="s">
        <v>1785</v>
      </c>
      <c r="AG28954" s="12" t="str">
        <f t="shared" si="452"/>
        <v>JHARKHAND</v>
      </c>
      <c r="AH28954" s="11" t="s">
        <v>1785</v>
      </c>
      <c r="AI28954" s="12" t="str">
        <f>_xlfn.XLOOKUP(AH28954,P:P,Q:Q)</f>
        <v>JHARKHAND</v>
      </c>
    </row>
    <row r="28955" spans="1:35" x14ac:dyDescent="0.3">
      <c r="A28955">
        <v>28954</v>
      </c>
      <c r="B28955" t="s">
        <v>34352</v>
      </c>
      <c r="C28955">
        <v>8865893</v>
      </c>
      <c r="D28955" t="s">
        <v>20</v>
      </c>
      <c r="E28955">
        <v>35</v>
      </c>
      <c r="F28955" s="1">
        <v>44626</v>
      </c>
      <c r="G28955" t="s">
        <v>21</v>
      </c>
      <c r="H28955" t="s">
        <v>22</v>
      </c>
      <c r="I28955" t="s">
        <v>23010</v>
      </c>
      <c r="J28955" t="s">
        <v>75</v>
      </c>
      <c r="K28955" t="s">
        <v>98</v>
      </c>
      <c r="L28955">
        <v>1</v>
      </c>
      <c r="M28955" t="s">
        <v>26</v>
      </c>
      <c r="N28955">
        <v>758</v>
      </c>
      <c r="O28955" s="72">
        <f>SUM($N$2:N28955)</f>
        <v>19750024</v>
      </c>
      <c r="P28955" t="s">
        <v>30107</v>
      </c>
      <c r="Q28955" t="s">
        <v>111</v>
      </c>
      <c r="R28955">
        <v>231205</v>
      </c>
      <c r="S28955" t="s">
        <v>29</v>
      </c>
      <c r="T28955" t="b">
        <v>0</v>
      </c>
      <c r="AF28955" s="11" t="s">
        <v>30107</v>
      </c>
      <c r="AG28955" s="12" t="str">
        <f t="shared" si="452"/>
        <v>UTTAR PRADESH</v>
      </c>
      <c r="AH28955" s="11" t="s">
        <v>30107</v>
      </c>
      <c r="AI28955" s="12" t="str">
        <f>_xlfn.XLOOKUP(AH28955,P:P,Q:Q)</f>
        <v>UTTAR PRADESH</v>
      </c>
    </row>
    <row r="28956" spans="1:35" x14ac:dyDescent="0.3">
      <c r="A28956">
        <v>28955</v>
      </c>
      <c r="B28956" t="s">
        <v>34353</v>
      </c>
      <c r="C28956">
        <v>8705354</v>
      </c>
      <c r="D28956" t="s">
        <v>51</v>
      </c>
      <c r="E28956">
        <v>58</v>
      </c>
      <c r="F28956" s="1">
        <v>44626</v>
      </c>
      <c r="G28956" t="s">
        <v>21</v>
      </c>
      <c r="H28956" t="s">
        <v>22</v>
      </c>
      <c r="I28956" t="s">
        <v>2718</v>
      </c>
      <c r="J28956" t="s">
        <v>54</v>
      </c>
      <c r="K28956" t="s">
        <v>34</v>
      </c>
      <c r="L28956">
        <v>1</v>
      </c>
      <c r="M28956" t="s">
        <v>26</v>
      </c>
      <c r="N28956">
        <v>715</v>
      </c>
      <c r="O28956" s="72">
        <f>SUM($N$2:N28956)</f>
        <v>19750739</v>
      </c>
      <c r="P28956" t="s">
        <v>889</v>
      </c>
      <c r="Q28956" t="s">
        <v>70</v>
      </c>
      <c r="R28956">
        <v>530046</v>
      </c>
      <c r="S28956" t="s">
        <v>29</v>
      </c>
      <c r="T28956" t="b">
        <v>0</v>
      </c>
      <c r="AF28956" s="11" t="s">
        <v>889</v>
      </c>
      <c r="AG28956" s="12" t="str">
        <f t="shared" si="452"/>
        <v>ANDHRA PRADESH</v>
      </c>
      <c r="AH28956" s="11" t="s">
        <v>889</v>
      </c>
      <c r="AI28956" s="12" t="str">
        <f>_xlfn.XLOOKUP(AH28956,P:P,Q:Q)</f>
        <v>ANDHRA PRADESH</v>
      </c>
    </row>
    <row r="28957" spans="1:35" x14ac:dyDescent="0.3">
      <c r="A28957">
        <v>28956</v>
      </c>
      <c r="B28957" t="s">
        <v>34354</v>
      </c>
      <c r="C28957">
        <v>2594133</v>
      </c>
      <c r="D28957" t="s">
        <v>20</v>
      </c>
      <c r="E28957">
        <v>19</v>
      </c>
      <c r="F28957" s="1">
        <v>44626</v>
      </c>
      <c r="G28957" t="s">
        <v>21</v>
      </c>
      <c r="H28957" t="s">
        <v>62</v>
      </c>
      <c r="I28957" t="s">
        <v>14293</v>
      </c>
      <c r="J28957" t="s">
        <v>24</v>
      </c>
      <c r="K28957" t="s">
        <v>45</v>
      </c>
      <c r="L28957">
        <v>1</v>
      </c>
      <c r="M28957" t="s">
        <v>26</v>
      </c>
      <c r="N28957">
        <v>699</v>
      </c>
      <c r="O28957" s="72">
        <f>SUM($N$2:N28957)</f>
        <v>19751438</v>
      </c>
      <c r="P28957" t="s">
        <v>110</v>
      </c>
      <c r="Q28957" t="s">
        <v>111</v>
      </c>
      <c r="R28957">
        <v>226010</v>
      </c>
      <c r="S28957" t="s">
        <v>29</v>
      </c>
      <c r="T28957" t="b">
        <v>0</v>
      </c>
      <c r="AF28957" s="11" t="s">
        <v>110</v>
      </c>
      <c r="AG28957" s="12" t="str">
        <f t="shared" si="452"/>
        <v>UTTAR PRADESH</v>
      </c>
      <c r="AH28957" s="11" t="s">
        <v>110</v>
      </c>
      <c r="AI28957" s="12" t="str">
        <f>_xlfn.XLOOKUP(AH28957,P:P,Q:Q)</f>
        <v>UTTAR PRADESH</v>
      </c>
    </row>
    <row r="28958" spans="1:35" x14ac:dyDescent="0.3">
      <c r="A28958">
        <v>28957</v>
      </c>
      <c r="B28958" t="s">
        <v>34355</v>
      </c>
      <c r="C28958">
        <v>538196</v>
      </c>
      <c r="D28958" t="s">
        <v>20</v>
      </c>
      <c r="E28958">
        <v>26</v>
      </c>
      <c r="F28958" s="1">
        <v>44626</v>
      </c>
      <c r="G28958" t="s">
        <v>228</v>
      </c>
      <c r="H28958" t="s">
        <v>43</v>
      </c>
      <c r="I28958" t="s">
        <v>11978</v>
      </c>
      <c r="J28958" t="s">
        <v>33</v>
      </c>
      <c r="K28958" t="s">
        <v>109</v>
      </c>
      <c r="L28958">
        <v>1</v>
      </c>
      <c r="M28958" t="s">
        <v>26</v>
      </c>
      <c r="N28958">
        <v>1338</v>
      </c>
      <c r="O28958" s="72">
        <f>SUM($N$2:N28958)</f>
        <v>19752776</v>
      </c>
      <c r="P28958" t="s">
        <v>85</v>
      </c>
      <c r="Q28958" t="s">
        <v>86</v>
      </c>
      <c r="R28958">
        <v>502032</v>
      </c>
      <c r="S28958" t="s">
        <v>29</v>
      </c>
      <c r="T28958" t="b">
        <v>0</v>
      </c>
      <c r="AF28958" s="11" t="s">
        <v>85</v>
      </c>
      <c r="AG28958" s="12" t="str">
        <f t="shared" si="452"/>
        <v>TELANGANA</v>
      </c>
      <c r="AH28958" s="11" t="s">
        <v>85</v>
      </c>
      <c r="AI28958" s="12" t="str">
        <f>_xlfn.XLOOKUP(AH28958,P:P,Q:Q)</f>
        <v>TELANGANA</v>
      </c>
    </row>
    <row r="28959" spans="1:35" x14ac:dyDescent="0.3">
      <c r="A28959">
        <v>28958</v>
      </c>
      <c r="B28959" t="s">
        <v>34356</v>
      </c>
      <c r="C28959">
        <v>307969</v>
      </c>
      <c r="D28959" t="s">
        <v>20</v>
      </c>
      <c r="E28959">
        <v>22</v>
      </c>
      <c r="F28959" s="1">
        <v>44626</v>
      </c>
      <c r="G28959" t="s">
        <v>21</v>
      </c>
      <c r="H28959" t="s">
        <v>43</v>
      </c>
      <c r="I28959" t="s">
        <v>2027</v>
      </c>
      <c r="J28959" t="s">
        <v>75</v>
      </c>
      <c r="K28959" t="s">
        <v>66</v>
      </c>
      <c r="L28959">
        <v>1</v>
      </c>
      <c r="M28959" t="s">
        <v>26</v>
      </c>
      <c r="N28959">
        <v>493</v>
      </c>
      <c r="O28959" s="72">
        <f>SUM($N$2:N28959)</f>
        <v>19753269</v>
      </c>
      <c r="P28959" t="s">
        <v>439</v>
      </c>
      <c r="Q28959" t="s">
        <v>145</v>
      </c>
      <c r="R28959">
        <v>391410</v>
      </c>
      <c r="S28959" t="s">
        <v>29</v>
      </c>
      <c r="T28959" t="b">
        <v>0</v>
      </c>
      <c r="AF28959" s="11" t="s">
        <v>439</v>
      </c>
      <c r="AG28959" s="12" t="str">
        <f t="shared" si="452"/>
        <v>GUJARAT</v>
      </c>
      <c r="AH28959" s="11" t="s">
        <v>439</v>
      </c>
      <c r="AI28959" s="12" t="str">
        <f>_xlfn.XLOOKUP(AH28959,P:P,Q:Q)</f>
        <v>GUJARAT</v>
      </c>
    </row>
    <row r="28960" spans="1:35" x14ac:dyDescent="0.3">
      <c r="A28960">
        <v>28959</v>
      </c>
      <c r="B28960" t="s">
        <v>34357</v>
      </c>
      <c r="C28960">
        <v>4107681</v>
      </c>
      <c r="D28960" t="s">
        <v>20</v>
      </c>
      <c r="E28960">
        <v>75</v>
      </c>
      <c r="F28960" s="1">
        <v>44626</v>
      </c>
      <c r="G28960" t="s">
        <v>21</v>
      </c>
      <c r="H28960" t="s">
        <v>22</v>
      </c>
      <c r="I28960" t="s">
        <v>755</v>
      </c>
      <c r="J28960" t="s">
        <v>24</v>
      </c>
      <c r="K28960" t="s">
        <v>66</v>
      </c>
      <c r="L28960">
        <v>1</v>
      </c>
      <c r="M28960" t="s">
        <v>26</v>
      </c>
      <c r="N28960">
        <v>533</v>
      </c>
      <c r="O28960" s="72">
        <f>SUM($N$2:N28960)</f>
        <v>19753802</v>
      </c>
      <c r="P28960" t="s">
        <v>135</v>
      </c>
      <c r="Q28960" t="s">
        <v>47</v>
      </c>
      <c r="R28960">
        <v>600119</v>
      </c>
      <c r="S28960" t="s">
        <v>29</v>
      </c>
      <c r="T28960" t="b">
        <v>0</v>
      </c>
      <c r="AF28960" s="11" t="s">
        <v>135</v>
      </c>
      <c r="AG28960" s="12" t="str">
        <f t="shared" si="452"/>
        <v>TAMIL NADU</v>
      </c>
      <c r="AH28960" s="11" t="s">
        <v>135</v>
      </c>
      <c r="AI28960" s="12" t="str">
        <f>_xlfn.XLOOKUP(AH28960,P:P,Q:Q)</f>
        <v>TAMIL NADU</v>
      </c>
    </row>
    <row r="28961" spans="1:35" x14ac:dyDescent="0.3">
      <c r="A28961">
        <v>28960</v>
      </c>
      <c r="B28961" t="s">
        <v>34358</v>
      </c>
      <c r="C28961">
        <v>8627326</v>
      </c>
      <c r="D28961" t="s">
        <v>20</v>
      </c>
      <c r="E28961">
        <v>78</v>
      </c>
      <c r="F28961" s="1">
        <v>44626</v>
      </c>
      <c r="G28961" t="s">
        <v>21</v>
      </c>
      <c r="H28961" t="s">
        <v>31</v>
      </c>
      <c r="I28961" t="s">
        <v>8103</v>
      </c>
      <c r="J28961" t="s">
        <v>75</v>
      </c>
      <c r="K28961" t="s">
        <v>34</v>
      </c>
      <c r="L28961">
        <v>1</v>
      </c>
      <c r="M28961" t="s">
        <v>26</v>
      </c>
      <c r="N28961">
        <v>498</v>
      </c>
      <c r="O28961" s="72">
        <f>SUM($N$2:N28961)</f>
        <v>19754300</v>
      </c>
      <c r="P28961" t="s">
        <v>27101</v>
      </c>
      <c r="Q28961" t="s">
        <v>73</v>
      </c>
      <c r="R28961">
        <v>676317</v>
      </c>
      <c r="S28961" t="s">
        <v>29</v>
      </c>
      <c r="T28961" t="b">
        <v>0</v>
      </c>
      <c r="AF28961" s="11" t="s">
        <v>27101</v>
      </c>
      <c r="AG28961" s="12" t="str">
        <f t="shared" si="452"/>
        <v>KERALA</v>
      </c>
      <c r="AH28961" s="11" t="s">
        <v>27101</v>
      </c>
      <c r="AI28961" s="12" t="str">
        <f>_xlfn.XLOOKUP(AH28961,P:P,Q:Q)</f>
        <v>KERALA</v>
      </c>
    </row>
    <row r="28962" spans="1:35" x14ac:dyDescent="0.3">
      <c r="A28962">
        <v>28961</v>
      </c>
      <c r="B28962" t="s">
        <v>34359</v>
      </c>
      <c r="C28962">
        <v>7981285</v>
      </c>
      <c r="D28962" t="s">
        <v>20</v>
      </c>
      <c r="E28962">
        <v>56</v>
      </c>
      <c r="F28962" s="1">
        <v>44626</v>
      </c>
      <c r="G28962" t="s">
        <v>21</v>
      </c>
      <c r="H28962" t="s">
        <v>52</v>
      </c>
      <c r="I28962" t="s">
        <v>4596</v>
      </c>
      <c r="J28962" t="s">
        <v>75</v>
      </c>
      <c r="K28962" t="s">
        <v>34</v>
      </c>
      <c r="L28962">
        <v>1</v>
      </c>
      <c r="M28962" t="s">
        <v>26</v>
      </c>
      <c r="N28962">
        <v>625</v>
      </c>
      <c r="O28962" s="72">
        <f>SUM($N$2:N28962)</f>
        <v>19754925</v>
      </c>
      <c r="P28962" t="s">
        <v>5251</v>
      </c>
      <c r="Q28962" t="s">
        <v>145</v>
      </c>
      <c r="R28962">
        <v>380007</v>
      </c>
      <c r="S28962" t="s">
        <v>29</v>
      </c>
      <c r="T28962" t="b">
        <v>0</v>
      </c>
      <c r="AF28962" s="11" t="s">
        <v>5251</v>
      </c>
      <c r="AG28962" s="12" t="str">
        <f t="shared" si="452"/>
        <v>GUJARAT</v>
      </c>
      <c r="AH28962" s="11" t="s">
        <v>5251</v>
      </c>
      <c r="AI28962" s="12" t="str">
        <f>_xlfn.XLOOKUP(AH28962,P:P,Q:Q)</f>
        <v>GUJARAT</v>
      </c>
    </row>
    <row r="28963" spans="1:35" x14ac:dyDescent="0.3">
      <c r="A28963">
        <v>28962</v>
      </c>
      <c r="B28963" t="s">
        <v>34360</v>
      </c>
      <c r="C28963">
        <v>6381502</v>
      </c>
      <c r="D28963" t="s">
        <v>51</v>
      </c>
      <c r="E28963">
        <v>41</v>
      </c>
      <c r="F28963" s="1">
        <v>44626</v>
      </c>
      <c r="G28963" t="s">
        <v>21</v>
      </c>
      <c r="H28963" t="s">
        <v>43</v>
      </c>
      <c r="I28963" t="s">
        <v>21907</v>
      </c>
      <c r="J28963" t="s">
        <v>509</v>
      </c>
      <c r="K28963" t="s">
        <v>25</v>
      </c>
      <c r="L28963">
        <v>1</v>
      </c>
      <c r="M28963" t="s">
        <v>26</v>
      </c>
      <c r="N28963">
        <v>362</v>
      </c>
      <c r="O28963" s="72">
        <f>SUM($N$2:N28963)</f>
        <v>19755287</v>
      </c>
      <c r="P28963" t="s">
        <v>103</v>
      </c>
      <c r="Q28963" t="s">
        <v>56</v>
      </c>
      <c r="R28963">
        <v>400093</v>
      </c>
      <c r="S28963" t="s">
        <v>29</v>
      </c>
      <c r="T28963" t="b">
        <v>0</v>
      </c>
      <c r="AF28963" s="11" t="s">
        <v>103</v>
      </c>
      <c r="AG28963" s="12" t="str">
        <f t="shared" si="452"/>
        <v>MAHARASHTRA</v>
      </c>
      <c r="AH28963" s="11" t="s">
        <v>103</v>
      </c>
      <c r="AI28963" s="12" t="str">
        <f>_xlfn.XLOOKUP(AH28963,P:P,Q:Q)</f>
        <v>MAHARASHTRA</v>
      </c>
    </row>
    <row r="28964" spans="1:35" x14ac:dyDescent="0.3">
      <c r="A28964">
        <v>28963</v>
      </c>
      <c r="B28964" t="s">
        <v>34361</v>
      </c>
      <c r="C28964">
        <v>3179782</v>
      </c>
      <c r="D28964" t="s">
        <v>20</v>
      </c>
      <c r="E28964">
        <v>24</v>
      </c>
      <c r="F28964" s="1">
        <v>44626</v>
      </c>
      <c r="G28964" t="s">
        <v>21</v>
      </c>
      <c r="H28964" t="s">
        <v>22</v>
      </c>
      <c r="I28964" t="s">
        <v>1251</v>
      </c>
      <c r="J28964" t="s">
        <v>209</v>
      </c>
      <c r="K28964" t="s">
        <v>210</v>
      </c>
      <c r="L28964">
        <v>1</v>
      </c>
      <c r="M28964" t="s">
        <v>26</v>
      </c>
      <c r="N28964">
        <v>544</v>
      </c>
      <c r="O28964" s="72">
        <f>SUM($N$2:N28964)</f>
        <v>19755831</v>
      </c>
      <c r="P28964" t="s">
        <v>90</v>
      </c>
      <c r="Q28964" t="s">
        <v>91</v>
      </c>
      <c r="R28964">
        <v>110060</v>
      </c>
      <c r="S28964" t="s">
        <v>29</v>
      </c>
      <c r="T28964" t="b">
        <v>0</v>
      </c>
      <c r="AF28964" s="11" t="s">
        <v>90</v>
      </c>
      <c r="AG28964" s="12" t="str">
        <f t="shared" si="452"/>
        <v>DELHI</v>
      </c>
      <c r="AH28964" s="11" t="s">
        <v>90</v>
      </c>
      <c r="AI28964" s="12" t="str">
        <f>_xlfn.XLOOKUP(AH28964,P:P,Q:Q)</f>
        <v>DELHI</v>
      </c>
    </row>
    <row r="28965" spans="1:35" x14ac:dyDescent="0.3">
      <c r="A28965">
        <v>28964</v>
      </c>
      <c r="B28965" t="s">
        <v>34362</v>
      </c>
      <c r="C28965">
        <v>1574287</v>
      </c>
      <c r="D28965" t="s">
        <v>20</v>
      </c>
      <c r="E28965">
        <v>42</v>
      </c>
      <c r="F28965" s="1">
        <v>44626</v>
      </c>
      <c r="G28965" t="s">
        <v>21</v>
      </c>
      <c r="H28965" t="s">
        <v>88</v>
      </c>
      <c r="I28965" t="s">
        <v>7381</v>
      </c>
      <c r="J28965" t="s">
        <v>24</v>
      </c>
      <c r="K28965" t="s">
        <v>45</v>
      </c>
      <c r="L28965">
        <v>1</v>
      </c>
      <c r="M28965" t="s">
        <v>26</v>
      </c>
      <c r="N28965">
        <v>453</v>
      </c>
      <c r="O28965" s="72">
        <f>SUM($N$2:N28965)</f>
        <v>19756284</v>
      </c>
      <c r="P28965" t="s">
        <v>125</v>
      </c>
      <c r="Q28965" t="s">
        <v>126</v>
      </c>
      <c r="R28965">
        <v>452001</v>
      </c>
      <c r="S28965" t="s">
        <v>29</v>
      </c>
      <c r="T28965" t="b">
        <v>0</v>
      </c>
      <c r="AF28965" s="11" t="s">
        <v>125</v>
      </c>
      <c r="AG28965" s="12" t="str">
        <f t="shared" si="452"/>
        <v>MADHYA PRADESH</v>
      </c>
      <c r="AH28965" s="11" t="s">
        <v>125</v>
      </c>
      <c r="AI28965" s="12" t="str">
        <f>_xlfn.XLOOKUP(AH28965,P:P,Q:Q)</f>
        <v>MADHYA PRADESH</v>
      </c>
    </row>
    <row r="28966" spans="1:35" x14ac:dyDescent="0.3">
      <c r="A28966">
        <v>28965</v>
      </c>
      <c r="B28966" t="s">
        <v>34363</v>
      </c>
      <c r="C28966">
        <v>9252714</v>
      </c>
      <c r="D28966" t="s">
        <v>51</v>
      </c>
      <c r="E28966">
        <v>53</v>
      </c>
      <c r="F28966" s="1">
        <v>44626</v>
      </c>
      <c r="G28966" t="s">
        <v>21</v>
      </c>
      <c r="H28966" t="s">
        <v>31</v>
      </c>
      <c r="I28966" t="s">
        <v>12511</v>
      </c>
      <c r="J28966" t="s">
        <v>33</v>
      </c>
      <c r="K28966" t="s">
        <v>34</v>
      </c>
      <c r="L28966">
        <v>1</v>
      </c>
      <c r="M28966" t="s">
        <v>26</v>
      </c>
      <c r="N28966">
        <v>730</v>
      </c>
      <c r="O28966" s="72">
        <f>SUM($N$2:N28966)</f>
        <v>19757014</v>
      </c>
      <c r="P28966" t="s">
        <v>524</v>
      </c>
      <c r="Q28966" t="s">
        <v>56</v>
      </c>
      <c r="R28966">
        <v>416001</v>
      </c>
      <c r="S28966" t="s">
        <v>29</v>
      </c>
      <c r="T28966" t="b">
        <v>0</v>
      </c>
      <c r="AF28966" s="11" t="s">
        <v>524</v>
      </c>
      <c r="AG28966" s="12" t="str">
        <f t="shared" si="452"/>
        <v>MAHARASHTRA</v>
      </c>
      <c r="AH28966" s="11" t="s">
        <v>524</v>
      </c>
      <c r="AI28966" s="12" t="str">
        <f>_xlfn.XLOOKUP(AH28966,P:P,Q:Q)</f>
        <v>MAHARASHTRA</v>
      </c>
    </row>
    <row r="28967" spans="1:35" x14ac:dyDescent="0.3">
      <c r="A28967">
        <v>28966</v>
      </c>
      <c r="B28967" t="s">
        <v>34364</v>
      </c>
      <c r="C28967">
        <v>1592304</v>
      </c>
      <c r="D28967" t="s">
        <v>20</v>
      </c>
      <c r="E28967">
        <v>29</v>
      </c>
      <c r="F28967" s="1">
        <v>44626</v>
      </c>
      <c r="G28967" t="s">
        <v>21</v>
      </c>
      <c r="H28967" t="s">
        <v>31</v>
      </c>
      <c r="I28967" t="s">
        <v>679</v>
      </c>
      <c r="J28967" t="s">
        <v>75</v>
      </c>
      <c r="K28967" t="s">
        <v>98</v>
      </c>
      <c r="L28967">
        <v>1</v>
      </c>
      <c r="M28967" t="s">
        <v>26</v>
      </c>
      <c r="N28967">
        <v>563</v>
      </c>
      <c r="O28967" s="72">
        <f>SUM($N$2:N28967)</f>
        <v>19757577</v>
      </c>
      <c r="P28967" t="s">
        <v>2334</v>
      </c>
      <c r="Q28967" t="s">
        <v>111</v>
      </c>
      <c r="R28967">
        <v>273016</v>
      </c>
      <c r="S28967" t="s">
        <v>29</v>
      </c>
      <c r="T28967" t="b">
        <v>0</v>
      </c>
      <c r="AF28967" s="11" t="s">
        <v>2334</v>
      </c>
      <c r="AG28967" s="12" t="str">
        <f t="shared" si="452"/>
        <v>UTTAR PRADESH</v>
      </c>
      <c r="AH28967" s="11" t="s">
        <v>2334</v>
      </c>
      <c r="AI28967" s="12" t="str">
        <f>_xlfn.XLOOKUP(AH28967,P:P,Q:Q)</f>
        <v>UTTAR PRADESH</v>
      </c>
    </row>
    <row r="28968" spans="1:35" x14ac:dyDescent="0.3">
      <c r="A28968">
        <v>28967</v>
      </c>
      <c r="B28968" t="s">
        <v>34365</v>
      </c>
      <c r="C28968">
        <v>9240891</v>
      </c>
      <c r="D28968" t="s">
        <v>20</v>
      </c>
      <c r="E28968">
        <v>18</v>
      </c>
      <c r="F28968" s="1">
        <v>44626</v>
      </c>
      <c r="G28968" t="s">
        <v>21</v>
      </c>
      <c r="H28968" t="s">
        <v>52</v>
      </c>
      <c r="I28968" t="s">
        <v>19890</v>
      </c>
      <c r="J28968" t="s">
        <v>24</v>
      </c>
      <c r="K28968" t="s">
        <v>45</v>
      </c>
      <c r="L28968">
        <v>1</v>
      </c>
      <c r="M28968" t="s">
        <v>26</v>
      </c>
      <c r="N28968">
        <v>499</v>
      </c>
      <c r="O28968" s="72">
        <f>SUM($N$2:N28968)</f>
        <v>19758076</v>
      </c>
      <c r="P28968" t="s">
        <v>79</v>
      </c>
      <c r="Q28968" t="s">
        <v>80</v>
      </c>
      <c r="R28968">
        <v>781015</v>
      </c>
      <c r="S28968" t="s">
        <v>29</v>
      </c>
      <c r="T28968" t="b">
        <v>0</v>
      </c>
      <c r="AF28968" s="11" t="s">
        <v>79</v>
      </c>
      <c r="AG28968" s="12" t="str">
        <f t="shared" si="452"/>
        <v>ASSAM</v>
      </c>
      <c r="AH28968" s="11" t="s">
        <v>79</v>
      </c>
      <c r="AI28968" s="12" t="str">
        <f>_xlfn.XLOOKUP(AH28968,P:P,Q:Q)</f>
        <v>ASSAM</v>
      </c>
    </row>
    <row r="28969" spans="1:35" x14ac:dyDescent="0.3">
      <c r="A28969">
        <v>28968</v>
      </c>
      <c r="B28969" t="s">
        <v>34366</v>
      </c>
      <c r="C28969">
        <v>5910562</v>
      </c>
      <c r="D28969" t="s">
        <v>20</v>
      </c>
      <c r="E28969">
        <v>46</v>
      </c>
      <c r="F28969" s="1">
        <v>44626</v>
      </c>
      <c r="G28969" t="s">
        <v>21</v>
      </c>
      <c r="H28969" t="s">
        <v>52</v>
      </c>
      <c r="I28969" t="s">
        <v>17684</v>
      </c>
      <c r="J28969" t="s">
        <v>33</v>
      </c>
      <c r="K28969" t="s">
        <v>45</v>
      </c>
      <c r="L28969">
        <v>1</v>
      </c>
      <c r="M28969" t="s">
        <v>26</v>
      </c>
      <c r="N28969">
        <v>680</v>
      </c>
      <c r="O28969" s="72">
        <f>SUM($N$2:N28969)</f>
        <v>19758756</v>
      </c>
      <c r="P28969" t="s">
        <v>59</v>
      </c>
      <c r="Q28969" t="s">
        <v>60</v>
      </c>
      <c r="R28969">
        <v>560064</v>
      </c>
      <c r="S28969" t="s">
        <v>29</v>
      </c>
      <c r="T28969" t="b">
        <v>0</v>
      </c>
      <c r="AF28969" s="11" t="s">
        <v>59</v>
      </c>
      <c r="AG28969" s="12" t="str">
        <f t="shared" si="452"/>
        <v>KARNATAKA</v>
      </c>
      <c r="AH28969" s="11" t="s">
        <v>59</v>
      </c>
      <c r="AI28969" s="12" t="str">
        <f>_xlfn.XLOOKUP(AH28969,P:P,Q:Q)</f>
        <v>KARNATAKA</v>
      </c>
    </row>
    <row r="28970" spans="1:35" x14ac:dyDescent="0.3">
      <c r="A28970">
        <v>28969</v>
      </c>
      <c r="B28970" t="s">
        <v>34367</v>
      </c>
      <c r="C28970">
        <v>9523539</v>
      </c>
      <c r="D28970" t="s">
        <v>51</v>
      </c>
      <c r="E28970">
        <v>54</v>
      </c>
      <c r="F28970" s="1">
        <v>44626</v>
      </c>
      <c r="G28970" t="s">
        <v>21</v>
      </c>
      <c r="H28970" t="s">
        <v>52</v>
      </c>
      <c r="I28970" t="s">
        <v>959</v>
      </c>
      <c r="J28970" t="s">
        <v>33</v>
      </c>
      <c r="K28970" t="s">
        <v>34</v>
      </c>
      <c r="L28970">
        <v>1</v>
      </c>
      <c r="M28970" t="s">
        <v>26</v>
      </c>
      <c r="N28970">
        <v>597</v>
      </c>
      <c r="O28970" s="72">
        <f>SUM($N$2:N28970)</f>
        <v>19759353</v>
      </c>
      <c r="P28970" t="s">
        <v>34368</v>
      </c>
      <c r="Q28970" t="s">
        <v>60</v>
      </c>
      <c r="R28970">
        <v>585105</v>
      </c>
      <c r="S28970" t="s">
        <v>29</v>
      </c>
      <c r="T28970" t="b">
        <v>0</v>
      </c>
      <c r="AF28970" s="11" t="s">
        <v>34368</v>
      </c>
      <c r="AG28970" s="12" t="str">
        <f t="shared" si="452"/>
        <v>KARNATAKA</v>
      </c>
      <c r="AH28970" s="11" t="s">
        <v>34368</v>
      </c>
      <c r="AI28970" s="12" t="str">
        <f>_xlfn.XLOOKUP(AH28970,P:P,Q:Q)</f>
        <v>KARNATAKA</v>
      </c>
    </row>
    <row r="28971" spans="1:35" x14ac:dyDescent="0.3">
      <c r="A28971">
        <v>28970</v>
      </c>
      <c r="B28971" t="s">
        <v>34369</v>
      </c>
      <c r="C28971">
        <v>9909746</v>
      </c>
      <c r="D28971" t="s">
        <v>20</v>
      </c>
      <c r="E28971">
        <v>34</v>
      </c>
      <c r="F28971" s="1">
        <v>44626</v>
      </c>
      <c r="G28971" t="s">
        <v>21</v>
      </c>
      <c r="H28971" t="s">
        <v>43</v>
      </c>
      <c r="I28971" t="s">
        <v>407</v>
      </c>
      <c r="J28971" t="s">
        <v>33</v>
      </c>
      <c r="K28971" t="s">
        <v>45</v>
      </c>
      <c r="L28971">
        <v>1</v>
      </c>
      <c r="M28971" t="s">
        <v>26</v>
      </c>
      <c r="N28971">
        <v>1065</v>
      </c>
      <c r="O28971" s="72">
        <f>SUM($N$2:N28971)</f>
        <v>19760418</v>
      </c>
      <c r="P28971" t="s">
        <v>19504</v>
      </c>
      <c r="Q28971" t="s">
        <v>73</v>
      </c>
      <c r="R28971">
        <v>676307</v>
      </c>
      <c r="S28971" t="s">
        <v>29</v>
      </c>
      <c r="T28971" t="b">
        <v>0</v>
      </c>
      <c r="AF28971" s="11" t="s">
        <v>19504</v>
      </c>
      <c r="AG28971" s="12" t="str">
        <f t="shared" si="452"/>
        <v>KERALA</v>
      </c>
      <c r="AH28971" s="11" t="s">
        <v>19504</v>
      </c>
      <c r="AI28971" s="12" t="str">
        <f>_xlfn.XLOOKUP(AH28971,P:P,Q:Q)</f>
        <v>KERALA</v>
      </c>
    </row>
    <row r="28972" spans="1:35" x14ac:dyDescent="0.3">
      <c r="A28972">
        <v>28971</v>
      </c>
      <c r="B28972" t="s">
        <v>34370</v>
      </c>
      <c r="C28972">
        <v>8422139</v>
      </c>
      <c r="D28972" t="s">
        <v>51</v>
      </c>
      <c r="E28972">
        <v>47</v>
      </c>
      <c r="F28972" s="1">
        <v>44626</v>
      </c>
      <c r="G28972" t="s">
        <v>21</v>
      </c>
      <c r="H28972" t="s">
        <v>88</v>
      </c>
      <c r="I28972" t="s">
        <v>5371</v>
      </c>
      <c r="J28972" t="s">
        <v>33</v>
      </c>
      <c r="K28972" t="s">
        <v>34</v>
      </c>
      <c r="L28972">
        <v>1</v>
      </c>
      <c r="M28972" t="s">
        <v>26</v>
      </c>
      <c r="N28972">
        <v>672</v>
      </c>
      <c r="O28972" s="72">
        <f>SUM($N$2:N28972)</f>
        <v>19761090</v>
      </c>
      <c r="P28972" t="s">
        <v>135</v>
      </c>
      <c r="Q28972" t="s">
        <v>47</v>
      </c>
      <c r="R28972">
        <v>600100</v>
      </c>
      <c r="S28972" t="s">
        <v>29</v>
      </c>
      <c r="T28972" t="b">
        <v>0</v>
      </c>
      <c r="AF28972" s="11" t="s">
        <v>135</v>
      </c>
      <c r="AG28972" s="12" t="str">
        <f t="shared" si="452"/>
        <v>TAMIL NADU</v>
      </c>
      <c r="AH28972" s="11" t="s">
        <v>135</v>
      </c>
      <c r="AI28972" s="12" t="str">
        <f>_xlfn.XLOOKUP(AH28972,P:P,Q:Q)</f>
        <v>TAMIL NADU</v>
      </c>
    </row>
    <row r="28973" spans="1:35" x14ac:dyDescent="0.3">
      <c r="A28973">
        <v>28972</v>
      </c>
      <c r="B28973" t="s">
        <v>34371</v>
      </c>
      <c r="C28973">
        <v>57733</v>
      </c>
      <c r="D28973" t="s">
        <v>51</v>
      </c>
      <c r="E28973">
        <v>42</v>
      </c>
      <c r="F28973" s="1">
        <v>44626</v>
      </c>
      <c r="G28973" t="s">
        <v>21</v>
      </c>
      <c r="H28973" t="s">
        <v>52</v>
      </c>
      <c r="I28973" t="s">
        <v>750</v>
      </c>
      <c r="J28973" t="s">
        <v>54</v>
      </c>
      <c r="K28973" t="s">
        <v>66</v>
      </c>
      <c r="L28973">
        <v>1</v>
      </c>
      <c r="M28973" t="s">
        <v>26</v>
      </c>
      <c r="N28973">
        <v>771</v>
      </c>
      <c r="O28973" s="72">
        <f>SUM($N$2:N28973)</f>
        <v>19761861</v>
      </c>
      <c r="P28973" t="s">
        <v>85</v>
      </c>
      <c r="Q28973" t="s">
        <v>86</v>
      </c>
      <c r="R28973">
        <v>501505</v>
      </c>
      <c r="S28973" t="s">
        <v>29</v>
      </c>
      <c r="T28973" t="b">
        <v>0</v>
      </c>
      <c r="AF28973" s="11" t="s">
        <v>85</v>
      </c>
      <c r="AG28973" s="12" t="str">
        <f t="shared" si="452"/>
        <v>TELANGANA</v>
      </c>
      <c r="AH28973" s="11" t="s">
        <v>85</v>
      </c>
      <c r="AI28973" s="12" t="str">
        <f>_xlfn.XLOOKUP(AH28973,P:P,Q:Q)</f>
        <v>TELANGANA</v>
      </c>
    </row>
    <row r="28974" spans="1:35" x14ac:dyDescent="0.3">
      <c r="A28974">
        <v>28973</v>
      </c>
      <c r="B28974" t="s">
        <v>34372</v>
      </c>
      <c r="C28974">
        <v>6475510</v>
      </c>
      <c r="D28974" t="s">
        <v>20</v>
      </c>
      <c r="E28974">
        <v>19</v>
      </c>
      <c r="F28974" s="1">
        <v>44626</v>
      </c>
      <c r="G28974" t="s">
        <v>21</v>
      </c>
      <c r="H28974" t="s">
        <v>52</v>
      </c>
      <c r="I28974" t="s">
        <v>6989</v>
      </c>
      <c r="J28974" t="s">
        <v>24</v>
      </c>
      <c r="K28974" t="s">
        <v>39</v>
      </c>
      <c r="L28974">
        <v>1</v>
      </c>
      <c r="M28974" t="s">
        <v>26</v>
      </c>
      <c r="N28974">
        <v>458</v>
      </c>
      <c r="O28974" s="72">
        <f>SUM($N$2:N28974)</f>
        <v>19762319</v>
      </c>
      <c r="P28974" t="s">
        <v>1106</v>
      </c>
      <c r="Q28974" t="s">
        <v>922</v>
      </c>
      <c r="R28974">
        <v>497001</v>
      </c>
      <c r="S28974" t="s">
        <v>29</v>
      </c>
      <c r="T28974" t="b">
        <v>0</v>
      </c>
      <c r="AF28974" s="11" t="s">
        <v>1106</v>
      </c>
      <c r="AG28974" s="12" t="str">
        <f t="shared" si="452"/>
        <v>CHHATTISGARH</v>
      </c>
      <c r="AH28974" s="11" t="s">
        <v>1106</v>
      </c>
      <c r="AI28974" s="12" t="str">
        <f>_xlfn.XLOOKUP(AH28974,P:P,Q:Q)</f>
        <v>CHHATTISGARH</v>
      </c>
    </row>
    <row r="28975" spans="1:35" x14ac:dyDescent="0.3">
      <c r="A28975">
        <v>28974</v>
      </c>
      <c r="B28975" t="s">
        <v>34373</v>
      </c>
      <c r="C28975">
        <v>5982105</v>
      </c>
      <c r="D28975" t="s">
        <v>20</v>
      </c>
      <c r="E28975">
        <v>60</v>
      </c>
      <c r="F28975" s="1">
        <v>44626</v>
      </c>
      <c r="G28975" t="s">
        <v>21</v>
      </c>
      <c r="H28975" t="s">
        <v>52</v>
      </c>
      <c r="I28975" t="s">
        <v>16633</v>
      </c>
      <c r="J28975" t="s">
        <v>24</v>
      </c>
      <c r="K28975" t="s">
        <v>66</v>
      </c>
      <c r="L28975">
        <v>1</v>
      </c>
      <c r="M28975" t="s">
        <v>26</v>
      </c>
      <c r="N28975">
        <v>495</v>
      </c>
      <c r="O28975" s="72">
        <f>SUM($N$2:N28975)</f>
        <v>19762814</v>
      </c>
      <c r="P28975" t="s">
        <v>277</v>
      </c>
      <c r="Q28975" t="s">
        <v>111</v>
      </c>
      <c r="R28975">
        <v>201309</v>
      </c>
      <c r="S28975" t="s">
        <v>29</v>
      </c>
      <c r="T28975" t="b">
        <v>0</v>
      </c>
      <c r="AF28975" s="11" t="s">
        <v>277</v>
      </c>
      <c r="AG28975" s="12" t="str">
        <f t="shared" si="452"/>
        <v>UTTAR PRADESH</v>
      </c>
      <c r="AH28975" s="11" t="s">
        <v>277</v>
      </c>
      <c r="AI28975" s="12" t="str">
        <f>_xlfn.XLOOKUP(AH28975,P:P,Q:Q)</f>
        <v>UTTAR PRADESH</v>
      </c>
    </row>
    <row r="28976" spans="1:35" x14ac:dyDescent="0.3">
      <c r="A28976">
        <v>28975</v>
      </c>
      <c r="B28976" t="s">
        <v>34374</v>
      </c>
      <c r="C28976">
        <v>6839116</v>
      </c>
      <c r="D28976" t="s">
        <v>20</v>
      </c>
      <c r="E28976">
        <v>46</v>
      </c>
      <c r="F28976" s="1">
        <v>44626</v>
      </c>
      <c r="G28976" t="s">
        <v>113</v>
      </c>
      <c r="H28976" t="s">
        <v>22</v>
      </c>
      <c r="I28976" t="s">
        <v>11049</v>
      </c>
      <c r="J28976" t="s">
        <v>24</v>
      </c>
      <c r="K28976" t="s">
        <v>850</v>
      </c>
      <c r="L28976">
        <v>1</v>
      </c>
      <c r="M28976" t="s">
        <v>26</v>
      </c>
      <c r="N28976">
        <v>527</v>
      </c>
      <c r="O28976" s="72">
        <f>SUM($N$2:N28976)</f>
        <v>19763341</v>
      </c>
      <c r="P28976" t="s">
        <v>257</v>
      </c>
      <c r="Q28976" t="s">
        <v>56</v>
      </c>
      <c r="R28976">
        <v>400708</v>
      </c>
      <c r="S28976" t="s">
        <v>29</v>
      </c>
      <c r="T28976" t="b">
        <v>0</v>
      </c>
      <c r="AF28976" s="11" t="s">
        <v>257</v>
      </c>
      <c r="AG28976" s="12" t="str">
        <f t="shared" si="452"/>
        <v>MAHARASHTRA</v>
      </c>
      <c r="AH28976" s="11" t="s">
        <v>257</v>
      </c>
      <c r="AI28976" s="12" t="str">
        <f>_xlfn.XLOOKUP(AH28976,P:P,Q:Q)</f>
        <v>MAHARASHTRA</v>
      </c>
    </row>
    <row r="28977" spans="1:35" x14ac:dyDescent="0.3">
      <c r="A28977">
        <v>28976</v>
      </c>
      <c r="B28977" t="s">
        <v>34375</v>
      </c>
      <c r="C28977">
        <v>2138913</v>
      </c>
      <c r="D28977" t="s">
        <v>20</v>
      </c>
      <c r="E28977">
        <v>49</v>
      </c>
      <c r="F28977" s="1">
        <v>44626</v>
      </c>
      <c r="G28977" t="s">
        <v>21</v>
      </c>
      <c r="H28977" t="s">
        <v>62</v>
      </c>
      <c r="I28977" t="s">
        <v>22257</v>
      </c>
      <c r="J28977" t="s">
        <v>24</v>
      </c>
      <c r="K28977" t="s">
        <v>555</v>
      </c>
      <c r="L28977">
        <v>1</v>
      </c>
      <c r="M28977" t="s">
        <v>26</v>
      </c>
      <c r="N28977">
        <v>469</v>
      </c>
      <c r="O28977" s="72">
        <f>SUM($N$2:N28977)</f>
        <v>19763810</v>
      </c>
      <c r="P28977" t="s">
        <v>59</v>
      </c>
      <c r="Q28977" t="s">
        <v>60</v>
      </c>
      <c r="R28977">
        <v>560085</v>
      </c>
      <c r="S28977" t="s">
        <v>29</v>
      </c>
      <c r="T28977" t="b">
        <v>0</v>
      </c>
      <c r="AF28977" s="11" t="s">
        <v>59</v>
      </c>
      <c r="AG28977" s="12" t="str">
        <f t="shared" si="452"/>
        <v>KARNATAKA</v>
      </c>
      <c r="AH28977" s="11" t="s">
        <v>59</v>
      </c>
      <c r="AI28977" s="12" t="str">
        <f>_xlfn.XLOOKUP(AH28977,P:P,Q:Q)</f>
        <v>KARNATAKA</v>
      </c>
    </row>
    <row r="28978" spans="1:35" x14ac:dyDescent="0.3">
      <c r="A28978">
        <v>28977</v>
      </c>
      <c r="B28978" t="s">
        <v>34376</v>
      </c>
      <c r="C28978">
        <v>3895883</v>
      </c>
      <c r="D28978" t="s">
        <v>20</v>
      </c>
      <c r="E28978">
        <v>43</v>
      </c>
      <c r="F28978" s="1">
        <v>44626</v>
      </c>
      <c r="G28978" t="s">
        <v>21</v>
      </c>
      <c r="H28978" t="s">
        <v>52</v>
      </c>
      <c r="I28978" t="s">
        <v>4501</v>
      </c>
      <c r="J28978" t="s">
        <v>24</v>
      </c>
      <c r="K28978" t="s">
        <v>66</v>
      </c>
      <c r="L28978">
        <v>1</v>
      </c>
      <c r="M28978" t="s">
        <v>26</v>
      </c>
      <c r="N28978">
        <v>468</v>
      </c>
      <c r="O28978" s="72">
        <f>SUM($N$2:N28978)</f>
        <v>19764278</v>
      </c>
      <c r="P28978" t="s">
        <v>144</v>
      </c>
      <c r="Q28978" t="s">
        <v>145</v>
      </c>
      <c r="R28978">
        <v>380015</v>
      </c>
      <c r="S28978" t="s">
        <v>29</v>
      </c>
      <c r="T28978" t="b">
        <v>0</v>
      </c>
      <c r="AF28978" s="11" t="s">
        <v>144</v>
      </c>
      <c r="AG28978" s="12" t="str">
        <f t="shared" si="452"/>
        <v>GUJARAT</v>
      </c>
      <c r="AH28978" s="11" t="s">
        <v>144</v>
      </c>
      <c r="AI28978" s="12" t="str">
        <f>_xlfn.XLOOKUP(AH28978,P:P,Q:Q)</f>
        <v>GUJARAT</v>
      </c>
    </row>
    <row r="28979" spans="1:35" x14ac:dyDescent="0.3">
      <c r="A28979">
        <v>28978</v>
      </c>
      <c r="B28979" t="s">
        <v>34377</v>
      </c>
      <c r="C28979">
        <v>4036132</v>
      </c>
      <c r="D28979" t="s">
        <v>20</v>
      </c>
      <c r="E28979">
        <v>56</v>
      </c>
      <c r="F28979" s="1">
        <v>44626</v>
      </c>
      <c r="G28979" t="s">
        <v>21</v>
      </c>
      <c r="H28979" t="s">
        <v>88</v>
      </c>
      <c r="I28979" t="s">
        <v>1748</v>
      </c>
      <c r="J28979" t="s">
        <v>24</v>
      </c>
      <c r="K28979" t="s">
        <v>109</v>
      </c>
      <c r="L28979">
        <v>1</v>
      </c>
      <c r="M28979" t="s">
        <v>26</v>
      </c>
      <c r="N28979">
        <v>359</v>
      </c>
      <c r="O28979" s="72">
        <f>SUM($N$2:N28979)</f>
        <v>19764637</v>
      </c>
      <c r="P28979" t="s">
        <v>4626</v>
      </c>
      <c r="Q28979" t="s">
        <v>47</v>
      </c>
      <c r="R28979">
        <v>641654</v>
      </c>
      <c r="S28979" t="s">
        <v>29</v>
      </c>
      <c r="T28979" t="b">
        <v>0</v>
      </c>
      <c r="AF28979" s="11" t="s">
        <v>4626</v>
      </c>
      <c r="AG28979" s="12" t="str">
        <f t="shared" si="452"/>
        <v>TAMIL NADU</v>
      </c>
      <c r="AH28979" s="11" t="s">
        <v>4626</v>
      </c>
      <c r="AI28979" s="12" t="str">
        <f>_xlfn.XLOOKUP(AH28979,P:P,Q:Q)</f>
        <v>TAMIL NADU</v>
      </c>
    </row>
    <row r="28980" spans="1:35" x14ac:dyDescent="0.3">
      <c r="A28980">
        <v>28979</v>
      </c>
      <c r="B28980" t="s">
        <v>34378</v>
      </c>
      <c r="C28980">
        <v>1252079</v>
      </c>
      <c r="D28980" t="s">
        <v>51</v>
      </c>
      <c r="E28980">
        <v>38</v>
      </c>
      <c r="F28980" s="1">
        <v>44626</v>
      </c>
      <c r="G28980" t="s">
        <v>21</v>
      </c>
      <c r="H28980" t="s">
        <v>22</v>
      </c>
      <c r="I28980" t="s">
        <v>16370</v>
      </c>
      <c r="J28980" t="s">
        <v>33</v>
      </c>
      <c r="K28980" t="s">
        <v>25</v>
      </c>
      <c r="L28980">
        <v>1</v>
      </c>
      <c r="M28980" t="s">
        <v>26</v>
      </c>
      <c r="N28980">
        <v>1043</v>
      </c>
      <c r="O28980" s="72">
        <f>SUM($N$2:N28980)</f>
        <v>19765680</v>
      </c>
      <c r="P28980" t="s">
        <v>40</v>
      </c>
      <c r="Q28980" t="s">
        <v>41</v>
      </c>
      <c r="R28980">
        <v>700027</v>
      </c>
      <c r="S28980" t="s">
        <v>29</v>
      </c>
      <c r="T28980" t="b">
        <v>0</v>
      </c>
      <c r="AF28980" s="11" t="s">
        <v>40</v>
      </c>
      <c r="AG28980" s="12" t="str">
        <f t="shared" si="452"/>
        <v>WEST BENGAL</v>
      </c>
      <c r="AH28980" s="11" t="s">
        <v>40</v>
      </c>
      <c r="AI28980" s="12" t="str">
        <f>_xlfn.XLOOKUP(AH28980,P:P,Q:Q)</f>
        <v>WEST BENGAL</v>
      </c>
    </row>
    <row r="28981" spans="1:35" x14ac:dyDescent="0.3">
      <c r="A28981">
        <v>28980</v>
      </c>
      <c r="B28981" t="s">
        <v>34378</v>
      </c>
      <c r="C28981">
        <v>1252079</v>
      </c>
      <c r="D28981" t="s">
        <v>20</v>
      </c>
      <c r="E28981">
        <v>64</v>
      </c>
      <c r="F28981" s="1">
        <v>44626</v>
      </c>
      <c r="G28981" t="s">
        <v>21</v>
      </c>
      <c r="H28981" t="s">
        <v>43</v>
      </c>
      <c r="I28981" t="s">
        <v>6325</v>
      </c>
      <c r="J28981" t="s">
        <v>75</v>
      </c>
      <c r="K28981" t="s">
        <v>98</v>
      </c>
      <c r="L28981">
        <v>1</v>
      </c>
      <c r="M28981" t="s">
        <v>26</v>
      </c>
      <c r="N28981">
        <v>690</v>
      </c>
      <c r="O28981" s="72">
        <f>SUM($N$2:N28981)</f>
        <v>19766370</v>
      </c>
      <c r="P28981" t="s">
        <v>4830</v>
      </c>
      <c r="Q28981" t="s">
        <v>73</v>
      </c>
      <c r="R28981">
        <v>682039</v>
      </c>
      <c r="S28981" t="s">
        <v>29</v>
      </c>
      <c r="T28981" t="b">
        <v>0</v>
      </c>
      <c r="AF28981" s="11" t="s">
        <v>4830</v>
      </c>
      <c r="AG28981" s="12" t="str">
        <f t="shared" si="452"/>
        <v>KERALA</v>
      </c>
      <c r="AH28981" s="11" t="s">
        <v>4830</v>
      </c>
      <c r="AI28981" s="12" t="str">
        <f>_xlfn.XLOOKUP(AH28981,P:P,Q:Q)</f>
        <v>KERALA</v>
      </c>
    </row>
    <row r="28982" spans="1:35" x14ac:dyDescent="0.3">
      <c r="A28982">
        <v>28981</v>
      </c>
      <c r="B28982" t="s">
        <v>34379</v>
      </c>
      <c r="C28982">
        <v>1678811</v>
      </c>
      <c r="D28982" t="s">
        <v>51</v>
      </c>
      <c r="E28982">
        <v>35</v>
      </c>
      <c r="F28982" s="1">
        <v>44626</v>
      </c>
      <c r="G28982" t="s">
        <v>21</v>
      </c>
      <c r="H28982" t="s">
        <v>22</v>
      </c>
      <c r="I28982" t="s">
        <v>9533</v>
      </c>
      <c r="J28982" t="s">
        <v>33</v>
      </c>
      <c r="K28982" t="s">
        <v>34</v>
      </c>
      <c r="L28982">
        <v>1</v>
      </c>
      <c r="M28982" t="s">
        <v>26</v>
      </c>
      <c r="N28982">
        <v>999</v>
      </c>
      <c r="O28982" s="72">
        <f>SUM($N$2:N28982)</f>
        <v>19767369</v>
      </c>
      <c r="P28982" t="s">
        <v>433</v>
      </c>
      <c r="Q28982" t="s">
        <v>56</v>
      </c>
      <c r="R28982">
        <v>411033</v>
      </c>
      <c r="S28982" t="s">
        <v>29</v>
      </c>
      <c r="T28982" t="b">
        <v>0</v>
      </c>
      <c r="AF28982" s="11" t="s">
        <v>433</v>
      </c>
      <c r="AG28982" s="12" t="str">
        <f t="shared" si="452"/>
        <v>MAHARASHTRA</v>
      </c>
      <c r="AH28982" s="11" t="s">
        <v>433</v>
      </c>
      <c r="AI28982" s="12" t="str">
        <f>_xlfn.XLOOKUP(AH28982,P:P,Q:Q)</f>
        <v>MAHARASHTRA</v>
      </c>
    </row>
    <row r="28983" spans="1:35" x14ac:dyDescent="0.3">
      <c r="A28983">
        <v>28982</v>
      </c>
      <c r="B28983" t="s">
        <v>34380</v>
      </c>
      <c r="C28983">
        <v>9346113</v>
      </c>
      <c r="D28983" t="s">
        <v>20</v>
      </c>
      <c r="E28983">
        <v>25</v>
      </c>
      <c r="F28983" s="1">
        <v>44626</v>
      </c>
      <c r="G28983" t="s">
        <v>21</v>
      </c>
      <c r="H28983" t="s">
        <v>43</v>
      </c>
      <c r="I28983" t="s">
        <v>11321</v>
      </c>
      <c r="J28983" t="s">
        <v>24</v>
      </c>
      <c r="K28983" t="s">
        <v>34</v>
      </c>
      <c r="L28983">
        <v>1</v>
      </c>
      <c r="M28983" t="s">
        <v>26</v>
      </c>
      <c r="N28983">
        <v>318</v>
      </c>
      <c r="O28983" s="72">
        <f>SUM($N$2:N28983)</f>
        <v>19767687</v>
      </c>
      <c r="P28983" t="s">
        <v>1739</v>
      </c>
      <c r="Q28983" t="s">
        <v>56</v>
      </c>
      <c r="R28983">
        <v>410206</v>
      </c>
      <c r="S28983" t="s">
        <v>29</v>
      </c>
      <c r="T28983" t="b">
        <v>0</v>
      </c>
      <c r="AF28983" s="11" t="s">
        <v>1739</v>
      </c>
      <c r="AG28983" s="12" t="str">
        <f t="shared" si="452"/>
        <v>MAHARASHTRA</v>
      </c>
      <c r="AH28983" s="11" t="s">
        <v>1739</v>
      </c>
      <c r="AI28983" s="12" t="str">
        <f>_xlfn.XLOOKUP(AH28983,P:P,Q:Q)</f>
        <v>MAHARASHTRA</v>
      </c>
    </row>
    <row r="28984" spans="1:35" x14ac:dyDescent="0.3">
      <c r="A28984">
        <v>28983</v>
      </c>
      <c r="B28984" t="s">
        <v>34381</v>
      </c>
      <c r="C28984">
        <v>6424472</v>
      </c>
      <c r="D28984" t="s">
        <v>51</v>
      </c>
      <c r="E28984">
        <v>75</v>
      </c>
      <c r="F28984" s="1">
        <v>44626</v>
      </c>
      <c r="G28984" t="s">
        <v>21</v>
      </c>
      <c r="H28984" t="s">
        <v>43</v>
      </c>
      <c r="I28984" t="s">
        <v>750</v>
      </c>
      <c r="J28984" t="s">
        <v>54</v>
      </c>
      <c r="K28984" t="s">
        <v>66</v>
      </c>
      <c r="L28984">
        <v>1</v>
      </c>
      <c r="M28984" t="s">
        <v>26</v>
      </c>
      <c r="N28984">
        <v>735</v>
      </c>
      <c r="O28984" s="72">
        <f>SUM($N$2:N28984)</f>
        <v>19768422</v>
      </c>
      <c r="P28984" t="s">
        <v>460</v>
      </c>
      <c r="Q28984" t="s">
        <v>73</v>
      </c>
      <c r="R28984">
        <v>682017</v>
      </c>
      <c r="S28984" t="s">
        <v>29</v>
      </c>
      <c r="T28984" t="b">
        <v>0</v>
      </c>
      <c r="AF28984" s="11" t="s">
        <v>460</v>
      </c>
      <c r="AG28984" s="12" t="str">
        <f t="shared" si="452"/>
        <v>KERALA</v>
      </c>
      <c r="AH28984" s="11" t="s">
        <v>460</v>
      </c>
      <c r="AI28984" s="12" t="str">
        <f>_xlfn.XLOOKUP(AH28984,P:P,Q:Q)</f>
        <v>KERALA</v>
      </c>
    </row>
    <row r="28985" spans="1:35" x14ac:dyDescent="0.3">
      <c r="A28985">
        <v>28984</v>
      </c>
      <c r="B28985" t="s">
        <v>34382</v>
      </c>
      <c r="C28985">
        <v>1903781</v>
      </c>
      <c r="D28985" t="s">
        <v>20</v>
      </c>
      <c r="E28985">
        <v>78</v>
      </c>
      <c r="F28985" s="1">
        <v>44626</v>
      </c>
      <c r="G28985" t="s">
        <v>21</v>
      </c>
      <c r="H28985" t="s">
        <v>88</v>
      </c>
      <c r="I28985" t="s">
        <v>16310</v>
      </c>
      <c r="J28985" t="s">
        <v>24</v>
      </c>
      <c r="K28985" t="s">
        <v>34</v>
      </c>
      <c r="L28985">
        <v>1</v>
      </c>
      <c r="M28985" t="s">
        <v>26</v>
      </c>
      <c r="N28985">
        <v>499</v>
      </c>
      <c r="O28985" s="72">
        <f>SUM($N$2:N28985)</f>
        <v>19768921</v>
      </c>
      <c r="P28985" t="s">
        <v>135</v>
      </c>
      <c r="Q28985" t="s">
        <v>47</v>
      </c>
      <c r="R28985">
        <v>600041</v>
      </c>
      <c r="S28985" t="s">
        <v>29</v>
      </c>
      <c r="T28985" t="b">
        <v>0</v>
      </c>
      <c r="AF28985" s="11" t="s">
        <v>135</v>
      </c>
      <c r="AG28985" s="12" t="str">
        <f t="shared" si="452"/>
        <v>TAMIL NADU</v>
      </c>
      <c r="AH28985" s="11" t="s">
        <v>135</v>
      </c>
      <c r="AI28985" s="12" t="str">
        <f>_xlfn.XLOOKUP(AH28985,P:P,Q:Q)</f>
        <v>TAMIL NADU</v>
      </c>
    </row>
    <row r="28986" spans="1:35" x14ac:dyDescent="0.3">
      <c r="A28986">
        <v>28985</v>
      </c>
      <c r="B28986" t="s">
        <v>34383</v>
      </c>
      <c r="C28986">
        <v>3259010</v>
      </c>
      <c r="D28986" t="s">
        <v>20</v>
      </c>
      <c r="E28986">
        <v>77</v>
      </c>
      <c r="F28986" s="1">
        <v>44626</v>
      </c>
      <c r="G28986" t="s">
        <v>21</v>
      </c>
      <c r="H28986" t="s">
        <v>43</v>
      </c>
      <c r="I28986" t="s">
        <v>10201</v>
      </c>
      <c r="J28986" t="s">
        <v>33</v>
      </c>
      <c r="K28986" t="s">
        <v>109</v>
      </c>
      <c r="L28986">
        <v>1</v>
      </c>
      <c r="M28986" t="s">
        <v>26</v>
      </c>
      <c r="N28986">
        <v>682</v>
      </c>
      <c r="O28986" s="72">
        <f>SUM($N$2:N28986)</f>
        <v>19769603</v>
      </c>
      <c r="P28986" t="s">
        <v>59</v>
      </c>
      <c r="Q28986" t="s">
        <v>60</v>
      </c>
      <c r="R28986">
        <v>560085</v>
      </c>
      <c r="S28986" t="s">
        <v>29</v>
      </c>
      <c r="T28986" t="b">
        <v>0</v>
      </c>
      <c r="AF28986" s="11" t="s">
        <v>59</v>
      </c>
      <c r="AG28986" s="12" t="str">
        <f t="shared" si="452"/>
        <v>KARNATAKA</v>
      </c>
      <c r="AH28986" s="11" t="s">
        <v>59</v>
      </c>
      <c r="AI28986" s="12" t="str">
        <f>_xlfn.XLOOKUP(AH28986,P:P,Q:Q)</f>
        <v>KARNATAKA</v>
      </c>
    </row>
    <row r="28987" spans="1:35" x14ac:dyDescent="0.3">
      <c r="A28987">
        <v>28986</v>
      </c>
      <c r="B28987" t="s">
        <v>34384</v>
      </c>
      <c r="C28987">
        <v>492545</v>
      </c>
      <c r="D28987" t="s">
        <v>20</v>
      </c>
      <c r="E28987">
        <v>58</v>
      </c>
      <c r="F28987" s="1">
        <v>44626</v>
      </c>
      <c r="G28987" t="s">
        <v>21</v>
      </c>
      <c r="H28987" t="s">
        <v>52</v>
      </c>
      <c r="I28987" t="s">
        <v>11639</v>
      </c>
      <c r="J28987" t="s">
        <v>24</v>
      </c>
      <c r="K28987" t="s">
        <v>66</v>
      </c>
      <c r="L28987" t="s">
        <v>36458</v>
      </c>
      <c r="M28987" t="s">
        <v>26</v>
      </c>
      <c r="N28987">
        <v>916</v>
      </c>
      <c r="O28987" s="72">
        <f>SUM($N$2:N28987)</f>
        <v>19770519</v>
      </c>
      <c r="P28987" t="s">
        <v>3062</v>
      </c>
      <c r="Q28987" t="s">
        <v>922</v>
      </c>
      <c r="R28987">
        <v>495001</v>
      </c>
      <c r="S28987" t="s">
        <v>29</v>
      </c>
      <c r="T28987" t="b">
        <v>0</v>
      </c>
      <c r="AF28987" s="11" t="s">
        <v>3062</v>
      </c>
      <c r="AG28987" s="12" t="str">
        <f t="shared" si="452"/>
        <v>CHHATTISGARH</v>
      </c>
      <c r="AH28987" s="11" t="s">
        <v>3062</v>
      </c>
      <c r="AI28987" s="12" t="str">
        <f>_xlfn.XLOOKUP(AH28987,P:P,Q:Q)</f>
        <v>CHHATTISGARH</v>
      </c>
    </row>
    <row r="28988" spans="1:35" x14ac:dyDescent="0.3">
      <c r="A28988">
        <v>28987</v>
      </c>
      <c r="B28988" t="s">
        <v>34385</v>
      </c>
      <c r="C28988">
        <v>1824077</v>
      </c>
      <c r="D28988" t="s">
        <v>51</v>
      </c>
      <c r="E28988">
        <v>69</v>
      </c>
      <c r="F28988" s="1">
        <v>44626</v>
      </c>
      <c r="G28988" t="s">
        <v>21</v>
      </c>
      <c r="H28988" t="s">
        <v>43</v>
      </c>
      <c r="I28988" t="s">
        <v>1559</v>
      </c>
      <c r="J28988" t="s">
        <v>54</v>
      </c>
      <c r="K28988" t="s">
        <v>109</v>
      </c>
      <c r="L28988">
        <v>1</v>
      </c>
      <c r="M28988" t="s">
        <v>26</v>
      </c>
      <c r="N28988">
        <v>721</v>
      </c>
      <c r="O28988" s="72">
        <f>SUM($N$2:N28988)</f>
        <v>19771240</v>
      </c>
      <c r="P28988" t="s">
        <v>90</v>
      </c>
      <c r="Q28988" t="s">
        <v>91</v>
      </c>
      <c r="R28988">
        <v>110070</v>
      </c>
      <c r="S28988" t="s">
        <v>29</v>
      </c>
      <c r="T28988" t="b">
        <v>0</v>
      </c>
      <c r="AF28988" s="11" t="s">
        <v>90</v>
      </c>
      <c r="AG28988" s="12" t="str">
        <f t="shared" si="452"/>
        <v>DELHI</v>
      </c>
      <c r="AH28988" s="11" t="s">
        <v>90</v>
      </c>
      <c r="AI28988" s="12" t="str">
        <f>_xlfn.XLOOKUP(AH28988,P:P,Q:Q)</f>
        <v>DELHI</v>
      </c>
    </row>
    <row r="28989" spans="1:35" x14ac:dyDescent="0.3">
      <c r="A28989">
        <v>28988</v>
      </c>
      <c r="B28989" t="s">
        <v>34386</v>
      </c>
      <c r="C28989">
        <v>4240120</v>
      </c>
      <c r="D28989" t="s">
        <v>51</v>
      </c>
      <c r="E28989">
        <v>41</v>
      </c>
      <c r="F28989" s="1">
        <v>44626</v>
      </c>
      <c r="G28989" t="s">
        <v>21</v>
      </c>
      <c r="H28989" t="s">
        <v>43</v>
      </c>
      <c r="I28989" t="s">
        <v>3587</v>
      </c>
      <c r="J28989" t="s">
        <v>54</v>
      </c>
      <c r="K28989" t="s">
        <v>45</v>
      </c>
      <c r="L28989">
        <v>1</v>
      </c>
      <c r="M28989" t="s">
        <v>26</v>
      </c>
      <c r="N28989">
        <v>735</v>
      </c>
      <c r="O28989" s="72">
        <f>SUM($N$2:N28989)</f>
        <v>19771975</v>
      </c>
      <c r="P28989" t="s">
        <v>7969</v>
      </c>
      <c r="Q28989" t="s">
        <v>111</v>
      </c>
      <c r="R28989">
        <v>209601</v>
      </c>
      <c r="S28989" t="s">
        <v>29</v>
      </c>
      <c r="T28989" t="b">
        <v>0</v>
      </c>
      <c r="AF28989" s="11" t="s">
        <v>7969</v>
      </c>
      <c r="AG28989" s="12" t="str">
        <f t="shared" si="452"/>
        <v>UTTAR PRADESH</v>
      </c>
      <c r="AH28989" s="11" t="s">
        <v>7969</v>
      </c>
      <c r="AI28989" s="12" t="str">
        <f>_xlfn.XLOOKUP(AH28989,P:P,Q:Q)</f>
        <v>UTTAR PRADESH</v>
      </c>
    </row>
    <row r="28990" spans="1:35" x14ac:dyDescent="0.3">
      <c r="A28990">
        <v>28989</v>
      </c>
      <c r="B28990" t="s">
        <v>34387</v>
      </c>
      <c r="C28990">
        <v>9095478</v>
      </c>
      <c r="D28990" t="s">
        <v>51</v>
      </c>
      <c r="E28990">
        <v>50</v>
      </c>
      <c r="F28990" s="1">
        <v>44626</v>
      </c>
      <c r="G28990" t="s">
        <v>286</v>
      </c>
      <c r="H28990" t="s">
        <v>43</v>
      </c>
      <c r="I28990" t="s">
        <v>968</v>
      </c>
      <c r="J28990" t="s">
        <v>33</v>
      </c>
      <c r="K28990" t="s">
        <v>66</v>
      </c>
      <c r="L28990">
        <v>1</v>
      </c>
      <c r="M28990" t="s">
        <v>26</v>
      </c>
      <c r="N28990">
        <v>595</v>
      </c>
      <c r="O28990" s="72">
        <f>SUM($N$2:N28990)</f>
        <v>19772570</v>
      </c>
      <c r="P28990" t="s">
        <v>1788</v>
      </c>
      <c r="Q28990" t="s">
        <v>36</v>
      </c>
      <c r="R28990">
        <v>125001</v>
      </c>
      <c r="S28990" t="s">
        <v>29</v>
      </c>
      <c r="T28990" t="b">
        <v>0</v>
      </c>
      <c r="AF28990" s="11" t="s">
        <v>1788</v>
      </c>
      <c r="AG28990" s="12" t="str">
        <f t="shared" si="452"/>
        <v>HARYANA</v>
      </c>
      <c r="AH28990" s="11" t="s">
        <v>1788</v>
      </c>
      <c r="AI28990" s="12" t="str">
        <f>_xlfn.XLOOKUP(AH28990,P:P,Q:Q)</f>
        <v>HARYANA</v>
      </c>
    </row>
    <row r="28991" spans="1:35" x14ac:dyDescent="0.3">
      <c r="A28991">
        <v>28990</v>
      </c>
      <c r="B28991" t="s">
        <v>34388</v>
      </c>
      <c r="C28991">
        <v>8635189</v>
      </c>
      <c r="D28991" t="s">
        <v>51</v>
      </c>
      <c r="E28991">
        <v>63</v>
      </c>
      <c r="F28991" s="1">
        <v>44626</v>
      </c>
      <c r="G28991" t="s">
        <v>21</v>
      </c>
      <c r="H28991" t="s">
        <v>43</v>
      </c>
      <c r="I28991" t="s">
        <v>20873</v>
      </c>
      <c r="J28991" t="s">
        <v>54</v>
      </c>
      <c r="K28991" t="s">
        <v>109</v>
      </c>
      <c r="L28991">
        <v>1</v>
      </c>
      <c r="M28991" t="s">
        <v>26</v>
      </c>
      <c r="N28991">
        <v>473</v>
      </c>
      <c r="O28991" s="72">
        <f>SUM($N$2:N28991)</f>
        <v>19773043</v>
      </c>
      <c r="P28991" t="s">
        <v>135</v>
      </c>
      <c r="Q28991" t="s">
        <v>47</v>
      </c>
      <c r="R28991">
        <v>600106</v>
      </c>
      <c r="S28991" t="s">
        <v>29</v>
      </c>
      <c r="T28991" t="b">
        <v>0</v>
      </c>
      <c r="AF28991" s="11" t="s">
        <v>135</v>
      </c>
      <c r="AG28991" s="12" t="str">
        <f t="shared" si="452"/>
        <v>TAMIL NADU</v>
      </c>
      <c r="AH28991" s="11" t="s">
        <v>135</v>
      </c>
      <c r="AI28991" s="12" t="str">
        <f>_xlfn.XLOOKUP(AH28991,P:P,Q:Q)</f>
        <v>TAMIL NADU</v>
      </c>
    </row>
    <row r="28992" spans="1:35" x14ac:dyDescent="0.3">
      <c r="A28992">
        <v>28991</v>
      </c>
      <c r="B28992" t="s">
        <v>34389</v>
      </c>
      <c r="C28992">
        <v>4012289</v>
      </c>
      <c r="D28992" t="s">
        <v>51</v>
      </c>
      <c r="E28992">
        <v>71</v>
      </c>
      <c r="F28992" s="1">
        <v>44626</v>
      </c>
      <c r="G28992" t="s">
        <v>21</v>
      </c>
      <c r="H28992" t="s">
        <v>43</v>
      </c>
      <c r="I28992" t="s">
        <v>3587</v>
      </c>
      <c r="J28992" t="s">
        <v>54</v>
      </c>
      <c r="K28992" t="s">
        <v>45</v>
      </c>
      <c r="L28992">
        <v>1</v>
      </c>
      <c r="M28992" t="s">
        <v>26</v>
      </c>
      <c r="N28992">
        <v>771</v>
      </c>
      <c r="O28992" s="72">
        <f>SUM($N$2:N28992)</f>
        <v>19773814</v>
      </c>
      <c r="P28992" t="s">
        <v>1023</v>
      </c>
      <c r="Q28992" t="s">
        <v>56</v>
      </c>
      <c r="R28992">
        <v>444601</v>
      </c>
      <c r="S28992" t="s">
        <v>29</v>
      </c>
      <c r="T28992" t="b">
        <v>0</v>
      </c>
      <c r="AF28992" s="11" t="s">
        <v>1023</v>
      </c>
      <c r="AG28992" s="12" t="str">
        <f t="shared" si="452"/>
        <v>MAHARASHTRA</v>
      </c>
      <c r="AH28992" s="11" t="s">
        <v>1023</v>
      </c>
      <c r="AI28992" s="12" t="str">
        <f>_xlfn.XLOOKUP(AH28992,P:P,Q:Q)</f>
        <v>MAHARASHTRA</v>
      </c>
    </row>
    <row r="28993" spans="1:35" x14ac:dyDescent="0.3">
      <c r="A28993">
        <v>28992</v>
      </c>
      <c r="B28993" t="s">
        <v>34390</v>
      </c>
      <c r="C28993">
        <v>5682346</v>
      </c>
      <c r="D28993" t="s">
        <v>20</v>
      </c>
      <c r="E28993">
        <v>50</v>
      </c>
      <c r="F28993" s="1">
        <v>44626</v>
      </c>
      <c r="G28993" t="s">
        <v>21</v>
      </c>
      <c r="H28993" t="s">
        <v>43</v>
      </c>
      <c r="I28993" t="s">
        <v>165</v>
      </c>
      <c r="J28993" t="s">
        <v>33</v>
      </c>
      <c r="K28993" t="s">
        <v>45</v>
      </c>
      <c r="L28993">
        <v>1</v>
      </c>
      <c r="M28993" t="s">
        <v>26</v>
      </c>
      <c r="N28993">
        <v>999</v>
      </c>
      <c r="O28993" s="72">
        <f>SUM($N$2:N28993)</f>
        <v>19774813</v>
      </c>
      <c r="P28993" t="s">
        <v>257</v>
      </c>
      <c r="Q28993" t="s">
        <v>56</v>
      </c>
      <c r="R28993">
        <v>410209</v>
      </c>
      <c r="S28993" t="s">
        <v>29</v>
      </c>
      <c r="T28993" t="b">
        <v>0</v>
      </c>
      <c r="AF28993" s="11" t="s">
        <v>257</v>
      </c>
      <c r="AG28993" s="12" t="str">
        <f t="shared" si="452"/>
        <v>MAHARASHTRA</v>
      </c>
      <c r="AH28993" s="11" t="s">
        <v>257</v>
      </c>
      <c r="AI28993" s="12" t="str">
        <f>_xlfn.XLOOKUP(AH28993,P:P,Q:Q)</f>
        <v>MAHARASHTRA</v>
      </c>
    </row>
    <row r="28994" spans="1:35" x14ac:dyDescent="0.3">
      <c r="A28994">
        <v>28993</v>
      </c>
      <c r="B28994" t="s">
        <v>34391</v>
      </c>
      <c r="C28994">
        <v>6634612</v>
      </c>
      <c r="D28994" t="s">
        <v>20</v>
      </c>
      <c r="E28994">
        <v>39</v>
      </c>
      <c r="F28994" s="1">
        <v>44626</v>
      </c>
      <c r="G28994" t="s">
        <v>21</v>
      </c>
      <c r="H28994" t="s">
        <v>22</v>
      </c>
      <c r="I28994" t="s">
        <v>5819</v>
      </c>
      <c r="J28994" t="s">
        <v>24</v>
      </c>
      <c r="K28994" t="s">
        <v>34</v>
      </c>
      <c r="L28994">
        <v>1</v>
      </c>
      <c r="M28994" t="s">
        <v>26</v>
      </c>
      <c r="N28994">
        <v>329</v>
      </c>
      <c r="O28994" s="72">
        <f>SUM($N$2:N28994)</f>
        <v>19775142</v>
      </c>
      <c r="P28994" t="s">
        <v>144</v>
      </c>
      <c r="Q28994" t="s">
        <v>145</v>
      </c>
      <c r="R28994">
        <v>382481</v>
      </c>
      <c r="S28994" t="s">
        <v>29</v>
      </c>
      <c r="T28994" t="b">
        <v>0</v>
      </c>
      <c r="AF28994" s="11" t="s">
        <v>144</v>
      </c>
      <c r="AG28994" s="12" t="str">
        <f t="shared" si="452"/>
        <v>GUJARAT</v>
      </c>
      <c r="AH28994" s="11" t="s">
        <v>144</v>
      </c>
      <c r="AI28994" s="12" t="str">
        <f>_xlfn.XLOOKUP(AH28994,P:P,Q:Q)</f>
        <v>GUJARAT</v>
      </c>
    </row>
    <row r="28995" spans="1:35" x14ac:dyDescent="0.3">
      <c r="A28995">
        <v>28994</v>
      </c>
      <c r="B28995" t="s">
        <v>34391</v>
      </c>
      <c r="C28995">
        <v>6634612</v>
      </c>
      <c r="D28995" t="s">
        <v>20</v>
      </c>
      <c r="E28995">
        <v>78</v>
      </c>
      <c r="F28995" s="1">
        <v>44626</v>
      </c>
      <c r="G28995" t="s">
        <v>21</v>
      </c>
      <c r="H28995" t="s">
        <v>57</v>
      </c>
      <c r="I28995" t="s">
        <v>8373</v>
      </c>
      <c r="J28995" t="s">
        <v>24</v>
      </c>
      <c r="K28995" t="s">
        <v>34</v>
      </c>
      <c r="L28995">
        <v>1</v>
      </c>
      <c r="M28995" t="s">
        <v>26</v>
      </c>
      <c r="N28995">
        <v>353</v>
      </c>
      <c r="O28995" s="72">
        <f>SUM($N$2:N28995)</f>
        <v>19775495</v>
      </c>
      <c r="P28995" t="s">
        <v>3062</v>
      </c>
      <c r="Q28995" t="s">
        <v>922</v>
      </c>
      <c r="R28995">
        <v>495001</v>
      </c>
      <c r="S28995" t="s">
        <v>29</v>
      </c>
      <c r="T28995" t="b">
        <v>0</v>
      </c>
      <c r="AF28995" s="11" t="s">
        <v>3062</v>
      </c>
      <c r="AG28995" s="12" t="str">
        <f t="shared" ref="AG28995:AG29058" si="453">VLOOKUP(AF28995,$P:$Q,2,FALSE)</f>
        <v>CHHATTISGARH</v>
      </c>
      <c r="AH28995" s="11" t="s">
        <v>3062</v>
      </c>
      <c r="AI28995" s="12" t="str">
        <f>_xlfn.XLOOKUP(AH28995,P:P,Q:Q)</f>
        <v>CHHATTISGARH</v>
      </c>
    </row>
    <row r="28996" spans="1:35" x14ac:dyDescent="0.3">
      <c r="A28996">
        <v>28995</v>
      </c>
      <c r="B28996" t="s">
        <v>34392</v>
      </c>
      <c r="C28996">
        <v>1013889</v>
      </c>
      <c r="D28996" t="s">
        <v>20</v>
      </c>
      <c r="E28996">
        <v>23</v>
      </c>
      <c r="F28996" s="1">
        <v>44626</v>
      </c>
      <c r="G28996" t="s">
        <v>21</v>
      </c>
      <c r="H28996" t="s">
        <v>43</v>
      </c>
      <c r="I28996" t="s">
        <v>4762</v>
      </c>
      <c r="J28996" t="s">
        <v>24</v>
      </c>
      <c r="K28996" t="s">
        <v>25</v>
      </c>
      <c r="L28996">
        <v>1</v>
      </c>
      <c r="M28996" t="s">
        <v>26</v>
      </c>
      <c r="N28996">
        <v>399</v>
      </c>
      <c r="O28996" s="72">
        <f>SUM($N$2:N28996)</f>
        <v>19775894</v>
      </c>
      <c r="P28996" t="s">
        <v>3198</v>
      </c>
      <c r="Q28996" t="s">
        <v>70</v>
      </c>
      <c r="R28996">
        <v>530048</v>
      </c>
      <c r="S28996" t="s">
        <v>29</v>
      </c>
      <c r="T28996" t="b">
        <v>0</v>
      </c>
      <c r="AF28996" s="11" t="s">
        <v>3198</v>
      </c>
      <c r="AG28996" s="12" t="str">
        <f t="shared" si="453"/>
        <v>ANDHRA PRADESH</v>
      </c>
      <c r="AH28996" s="11" t="s">
        <v>3198</v>
      </c>
      <c r="AI28996" s="12" t="str">
        <f>_xlfn.XLOOKUP(AH28996,P:P,Q:Q)</f>
        <v>ANDHRA PRADESH</v>
      </c>
    </row>
    <row r="28997" spans="1:35" x14ac:dyDescent="0.3">
      <c r="A28997">
        <v>28996</v>
      </c>
      <c r="B28997" t="s">
        <v>34393</v>
      </c>
      <c r="C28997">
        <v>9671605</v>
      </c>
      <c r="D28997" t="s">
        <v>20</v>
      </c>
      <c r="E28997">
        <v>24</v>
      </c>
      <c r="F28997" s="1">
        <v>44626</v>
      </c>
      <c r="G28997" t="s">
        <v>21</v>
      </c>
      <c r="H28997" t="s">
        <v>31</v>
      </c>
      <c r="I28997" t="s">
        <v>5881</v>
      </c>
      <c r="J28997" t="s">
        <v>33</v>
      </c>
      <c r="K28997" t="s">
        <v>66</v>
      </c>
      <c r="L28997">
        <v>1</v>
      </c>
      <c r="M28997" t="s">
        <v>26</v>
      </c>
      <c r="N28997">
        <v>1389</v>
      </c>
      <c r="O28997" s="72">
        <f>SUM($N$2:N28997)</f>
        <v>19777283</v>
      </c>
      <c r="P28997" t="s">
        <v>27590</v>
      </c>
      <c r="Q28997" t="s">
        <v>111</v>
      </c>
      <c r="R28997">
        <v>224190</v>
      </c>
      <c r="S28997" t="s">
        <v>29</v>
      </c>
      <c r="T28997" t="b">
        <v>0</v>
      </c>
      <c r="AF28997" s="11" t="s">
        <v>27590</v>
      </c>
      <c r="AG28997" s="12" t="str">
        <f t="shared" si="453"/>
        <v>UTTAR PRADESH</v>
      </c>
      <c r="AH28997" s="11" t="s">
        <v>27590</v>
      </c>
      <c r="AI28997" s="12" t="str">
        <f>_xlfn.XLOOKUP(AH28997,P:P,Q:Q)</f>
        <v>UTTAR PRADESH</v>
      </c>
    </row>
    <row r="28998" spans="1:35" x14ac:dyDescent="0.3">
      <c r="A28998">
        <v>28997</v>
      </c>
      <c r="B28998" t="s">
        <v>34394</v>
      </c>
      <c r="C28998">
        <v>176217</v>
      </c>
      <c r="D28998" t="s">
        <v>20</v>
      </c>
      <c r="E28998">
        <v>69</v>
      </c>
      <c r="F28998" s="1">
        <v>44626</v>
      </c>
      <c r="G28998" t="s">
        <v>21</v>
      </c>
      <c r="H28998" t="s">
        <v>52</v>
      </c>
      <c r="I28998" t="s">
        <v>13766</v>
      </c>
      <c r="J28998" t="s">
        <v>24</v>
      </c>
      <c r="K28998" t="s">
        <v>66</v>
      </c>
      <c r="L28998">
        <v>1</v>
      </c>
      <c r="M28998" t="s">
        <v>26</v>
      </c>
      <c r="N28998">
        <v>696</v>
      </c>
      <c r="O28998" s="72">
        <f>SUM($N$2:N28998)</f>
        <v>19777979</v>
      </c>
      <c r="P28998" t="s">
        <v>59</v>
      </c>
      <c r="Q28998" t="s">
        <v>60</v>
      </c>
      <c r="R28998">
        <v>560064</v>
      </c>
      <c r="S28998" t="s">
        <v>29</v>
      </c>
      <c r="T28998" t="b">
        <v>0</v>
      </c>
      <c r="AF28998" s="11" t="s">
        <v>59</v>
      </c>
      <c r="AG28998" s="12" t="str">
        <f t="shared" si="453"/>
        <v>KARNATAKA</v>
      </c>
      <c r="AH28998" s="11" t="s">
        <v>59</v>
      </c>
      <c r="AI28998" s="12" t="str">
        <f>_xlfn.XLOOKUP(AH28998,P:P,Q:Q)</f>
        <v>KARNATAKA</v>
      </c>
    </row>
    <row r="28999" spans="1:35" x14ac:dyDescent="0.3">
      <c r="A28999">
        <v>28998</v>
      </c>
      <c r="B28999" t="s">
        <v>34395</v>
      </c>
      <c r="C28999">
        <v>2530702</v>
      </c>
      <c r="D28999" t="s">
        <v>20</v>
      </c>
      <c r="E28999">
        <v>49</v>
      </c>
      <c r="F28999" s="1">
        <v>44626</v>
      </c>
      <c r="G28999" t="s">
        <v>113</v>
      </c>
      <c r="H28999" t="s">
        <v>52</v>
      </c>
      <c r="I28999" t="s">
        <v>19309</v>
      </c>
      <c r="J28999" t="s">
        <v>33</v>
      </c>
      <c r="K28999" t="s">
        <v>45</v>
      </c>
      <c r="L28999">
        <v>1</v>
      </c>
      <c r="M28999" t="s">
        <v>26</v>
      </c>
      <c r="N28999">
        <v>499</v>
      </c>
      <c r="O28999" s="72">
        <f>SUM($N$2:N28999)</f>
        <v>19778478</v>
      </c>
      <c r="P28999" t="s">
        <v>2896</v>
      </c>
      <c r="Q28999" t="s">
        <v>36</v>
      </c>
      <c r="R28999">
        <v>122102</v>
      </c>
      <c r="S28999" t="s">
        <v>29</v>
      </c>
      <c r="T28999" t="b">
        <v>0</v>
      </c>
      <c r="AF28999" s="11" t="s">
        <v>2896</v>
      </c>
      <c r="AG28999" s="12" t="str">
        <f t="shared" si="453"/>
        <v>HARYANA</v>
      </c>
      <c r="AH28999" s="11" t="s">
        <v>2896</v>
      </c>
      <c r="AI28999" s="12" t="str">
        <f>_xlfn.XLOOKUP(AH28999,P:P,Q:Q)</f>
        <v>HARYANA</v>
      </c>
    </row>
    <row r="29000" spans="1:35" x14ac:dyDescent="0.3">
      <c r="A29000">
        <v>28999</v>
      </c>
      <c r="B29000" t="s">
        <v>34396</v>
      </c>
      <c r="C29000">
        <v>5087767</v>
      </c>
      <c r="D29000" t="s">
        <v>20</v>
      </c>
      <c r="E29000">
        <v>30</v>
      </c>
      <c r="F29000" s="1">
        <v>44626</v>
      </c>
      <c r="G29000" t="s">
        <v>21</v>
      </c>
      <c r="H29000" t="s">
        <v>43</v>
      </c>
      <c r="I29000" t="s">
        <v>34397</v>
      </c>
      <c r="J29000" t="s">
        <v>24</v>
      </c>
      <c r="K29000" t="s">
        <v>39</v>
      </c>
      <c r="L29000">
        <v>1</v>
      </c>
      <c r="M29000" t="s">
        <v>26</v>
      </c>
      <c r="N29000">
        <v>329</v>
      </c>
      <c r="O29000" s="72">
        <f>SUM($N$2:N29000)</f>
        <v>19778807</v>
      </c>
      <c r="P29000" t="s">
        <v>350</v>
      </c>
      <c r="Q29000" t="s">
        <v>100</v>
      </c>
      <c r="R29000">
        <v>302017</v>
      </c>
      <c r="S29000" t="s">
        <v>29</v>
      </c>
      <c r="T29000" t="b">
        <v>0</v>
      </c>
      <c r="AF29000" s="11" t="s">
        <v>350</v>
      </c>
      <c r="AG29000" s="12" t="str">
        <f t="shared" si="453"/>
        <v>RAJASTHAN</v>
      </c>
      <c r="AH29000" s="11" t="s">
        <v>350</v>
      </c>
      <c r="AI29000" s="12" t="str">
        <f>_xlfn.XLOOKUP(AH29000,P:P,Q:Q)</f>
        <v>RAJASTHAN</v>
      </c>
    </row>
    <row r="29001" spans="1:35" x14ac:dyDescent="0.3">
      <c r="A29001">
        <v>29000</v>
      </c>
      <c r="B29001" t="s">
        <v>34398</v>
      </c>
      <c r="C29001">
        <v>6684376</v>
      </c>
      <c r="D29001" t="s">
        <v>20</v>
      </c>
      <c r="E29001">
        <v>18</v>
      </c>
      <c r="F29001" s="1">
        <v>44626</v>
      </c>
      <c r="G29001" t="s">
        <v>21</v>
      </c>
      <c r="H29001" t="s">
        <v>43</v>
      </c>
      <c r="I29001" t="s">
        <v>4095</v>
      </c>
      <c r="J29001" t="s">
        <v>24</v>
      </c>
      <c r="K29001" t="s">
        <v>66</v>
      </c>
      <c r="L29001">
        <v>1</v>
      </c>
      <c r="M29001" t="s">
        <v>26</v>
      </c>
      <c r="N29001">
        <v>709</v>
      </c>
      <c r="O29001" s="72">
        <f>SUM($N$2:N29001)</f>
        <v>19779516</v>
      </c>
      <c r="P29001" t="s">
        <v>9893</v>
      </c>
      <c r="Q29001" t="s">
        <v>56</v>
      </c>
      <c r="R29001">
        <v>431605</v>
      </c>
      <c r="S29001" t="s">
        <v>29</v>
      </c>
      <c r="T29001" t="b">
        <v>0</v>
      </c>
      <c r="AF29001" s="11" t="s">
        <v>9893</v>
      </c>
      <c r="AG29001" s="12" t="str">
        <f t="shared" si="453"/>
        <v>MAHARASHTRA</v>
      </c>
      <c r="AH29001" s="11" t="s">
        <v>9893</v>
      </c>
      <c r="AI29001" s="12" t="str">
        <f>_xlfn.XLOOKUP(AH29001,P:P,Q:Q)</f>
        <v>MAHARASHTRA</v>
      </c>
    </row>
    <row r="29002" spans="1:35" x14ac:dyDescent="0.3">
      <c r="A29002">
        <v>29001</v>
      </c>
      <c r="B29002" t="s">
        <v>34399</v>
      </c>
      <c r="C29002">
        <v>2373249</v>
      </c>
      <c r="D29002" t="s">
        <v>20</v>
      </c>
      <c r="E29002">
        <v>73</v>
      </c>
      <c r="F29002" s="1">
        <v>44626</v>
      </c>
      <c r="G29002" t="s">
        <v>21</v>
      </c>
      <c r="H29002" t="s">
        <v>43</v>
      </c>
      <c r="I29002" t="s">
        <v>9566</v>
      </c>
      <c r="J29002" t="s">
        <v>33</v>
      </c>
      <c r="K29002" t="s">
        <v>98</v>
      </c>
      <c r="L29002">
        <v>1</v>
      </c>
      <c r="M29002" t="s">
        <v>26</v>
      </c>
      <c r="N29002">
        <v>666</v>
      </c>
      <c r="O29002" s="72">
        <f>SUM($N$2:N29002)</f>
        <v>19780182</v>
      </c>
      <c r="P29002" t="s">
        <v>135</v>
      </c>
      <c r="Q29002" t="s">
        <v>47</v>
      </c>
      <c r="R29002">
        <v>600099</v>
      </c>
      <c r="S29002" t="s">
        <v>29</v>
      </c>
      <c r="T29002" t="b">
        <v>0</v>
      </c>
      <c r="AF29002" s="11" t="s">
        <v>135</v>
      </c>
      <c r="AG29002" s="12" t="str">
        <f t="shared" si="453"/>
        <v>TAMIL NADU</v>
      </c>
      <c r="AH29002" s="11" t="s">
        <v>135</v>
      </c>
      <c r="AI29002" s="12" t="str">
        <f>_xlfn.XLOOKUP(AH29002,P:P,Q:Q)</f>
        <v>TAMIL NADU</v>
      </c>
    </row>
    <row r="29003" spans="1:35" x14ac:dyDescent="0.3">
      <c r="A29003">
        <v>29002</v>
      </c>
      <c r="B29003" t="s">
        <v>34400</v>
      </c>
      <c r="C29003">
        <v>2019969</v>
      </c>
      <c r="D29003" t="s">
        <v>20</v>
      </c>
      <c r="E29003">
        <v>37</v>
      </c>
      <c r="F29003" s="1">
        <v>44626</v>
      </c>
      <c r="G29003" t="s">
        <v>21</v>
      </c>
      <c r="H29003" t="s">
        <v>22</v>
      </c>
      <c r="I29003" t="s">
        <v>21404</v>
      </c>
      <c r="J29003" t="s">
        <v>33</v>
      </c>
      <c r="K29003" t="s">
        <v>98</v>
      </c>
      <c r="L29003">
        <v>1</v>
      </c>
      <c r="M29003" t="s">
        <v>26</v>
      </c>
      <c r="N29003">
        <v>1299</v>
      </c>
      <c r="O29003" s="72">
        <f>SUM($N$2:N29003)</f>
        <v>19781481</v>
      </c>
      <c r="P29003" t="s">
        <v>15947</v>
      </c>
      <c r="Q29003" t="s">
        <v>100</v>
      </c>
      <c r="R29003">
        <v>304001</v>
      </c>
      <c r="S29003" t="s">
        <v>29</v>
      </c>
      <c r="T29003" t="b">
        <v>0</v>
      </c>
      <c r="AF29003" s="11" t="s">
        <v>15947</v>
      </c>
      <c r="AG29003" s="12" t="str">
        <f t="shared" si="453"/>
        <v>RAJASTHAN</v>
      </c>
      <c r="AH29003" s="11" t="s">
        <v>15947</v>
      </c>
      <c r="AI29003" s="12" t="str">
        <f>_xlfn.XLOOKUP(AH29003,P:P,Q:Q)</f>
        <v>RAJASTHAN</v>
      </c>
    </row>
    <row r="29004" spans="1:35" x14ac:dyDescent="0.3">
      <c r="A29004">
        <v>29003</v>
      </c>
      <c r="B29004" t="s">
        <v>34401</v>
      </c>
      <c r="C29004">
        <v>4632924</v>
      </c>
      <c r="D29004" t="s">
        <v>51</v>
      </c>
      <c r="E29004">
        <v>48</v>
      </c>
      <c r="F29004" s="1">
        <v>44626</v>
      </c>
      <c r="G29004" t="s">
        <v>21</v>
      </c>
      <c r="H29004" t="s">
        <v>43</v>
      </c>
      <c r="I29004" t="s">
        <v>2718</v>
      </c>
      <c r="J29004" t="s">
        <v>54</v>
      </c>
      <c r="K29004" t="s">
        <v>34</v>
      </c>
      <c r="L29004">
        <v>1</v>
      </c>
      <c r="M29004" t="s">
        <v>26</v>
      </c>
      <c r="N29004">
        <v>735</v>
      </c>
      <c r="O29004" s="72">
        <f>SUM($N$2:N29004)</f>
        <v>19782216</v>
      </c>
      <c r="P29004" t="s">
        <v>135</v>
      </c>
      <c r="Q29004" t="s">
        <v>47</v>
      </c>
      <c r="R29004">
        <v>600004</v>
      </c>
      <c r="S29004" t="s">
        <v>29</v>
      </c>
      <c r="T29004" t="b">
        <v>0</v>
      </c>
      <c r="AF29004" s="11" t="s">
        <v>135</v>
      </c>
      <c r="AG29004" s="12" t="str">
        <f t="shared" si="453"/>
        <v>TAMIL NADU</v>
      </c>
      <c r="AH29004" s="11" t="s">
        <v>135</v>
      </c>
      <c r="AI29004" s="12" t="str">
        <f>_xlfn.XLOOKUP(AH29004,P:P,Q:Q)</f>
        <v>TAMIL NADU</v>
      </c>
    </row>
    <row r="29005" spans="1:35" x14ac:dyDescent="0.3">
      <c r="A29005">
        <v>29004</v>
      </c>
      <c r="B29005" t="s">
        <v>34402</v>
      </c>
      <c r="C29005">
        <v>1097481</v>
      </c>
      <c r="D29005" t="s">
        <v>20</v>
      </c>
      <c r="E29005">
        <v>29</v>
      </c>
      <c r="F29005" s="1">
        <v>44626</v>
      </c>
      <c r="G29005" t="s">
        <v>21</v>
      </c>
      <c r="H29005" t="s">
        <v>43</v>
      </c>
      <c r="I29005" t="s">
        <v>1873</v>
      </c>
      <c r="J29005" t="s">
        <v>75</v>
      </c>
      <c r="K29005" t="s">
        <v>45</v>
      </c>
      <c r="L29005">
        <v>1</v>
      </c>
      <c r="M29005" t="s">
        <v>26</v>
      </c>
      <c r="N29005">
        <v>518</v>
      </c>
      <c r="O29005" s="72">
        <f>SUM($N$2:N29005)</f>
        <v>19782734</v>
      </c>
      <c r="P29005" t="s">
        <v>226</v>
      </c>
      <c r="Q29005" t="s">
        <v>60</v>
      </c>
      <c r="R29005">
        <v>560096</v>
      </c>
      <c r="S29005" t="s">
        <v>29</v>
      </c>
      <c r="T29005" t="b">
        <v>0</v>
      </c>
      <c r="AF29005" s="11" t="s">
        <v>226</v>
      </c>
      <c r="AG29005" s="12" t="str">
        <f t="shared" si="453"/>
        <v>KARNATAKA</v>
      </c>
      <c r="AH29005" s="11" t="s">
        <v>226</v>
      </c>
      <c r="AI29005" s="12" t="str">
        <f>_xlfn.XLOOKUP(AH29005,P:P,Q:Q)</f>
        <v>KARNATAKA</v>
      </c>
    </row>
    <row r="29006" spans="1:35" x14ac:dyDescent="0.3">
      <c r="A29006">
        <v>29005</v>
      </c>
      <c r="B29006" t="s">
        <v>34403</v>
      </c>
      <c r="C29006">
        <v>9533312</v>
      </c>
      <c r="D29006" t="s">
        <v>20</v>
      </c>
      <c r="E29006">
        <v>22</v>
      </c>
      <c r="F29006" s="1">
        <v>44626</v>
      </c>
      <c r="G29006" t="s">
        <v>21</v>
      </c>
      <c r="H29006" t="s">
        <v>43</v>
      </c>
      <c r="I29006" t="s">
        <v>594</v>
      </c>
      <c r="J29006" t="s">
        <v>209</v>
      </c>
      <c r="K29006" t="s">
        <v>210</v>
      </c>
      <c r="L29006">
        <v>1</v>
      </c>
      <c r="M29006" t="s">
        <v>26</v>
      </c>
      <c r="N29006">
        <v>899</v>
      </c>
      <c r="O29006" s="72">
        <f>SUM($N$2:N29006)</f>
        <v>19783633</v>
      </c>
      <c r="P29006" t="s">
        <v>246</v>
      </c>
      <c r="Q29006" t="s">
        <v>247</v>
      </c>
      <c r="R29006">
        <v>801505</v>
      </c>
      <c r="S29006" t="s">
        <v>29</v>
      </c>
      <c r="T29006" t="b">
        <v>0</v>
      </c>
      <c r="AF29006" s="11" t="s">
        <v>246</v>
      </c>
      <c r="AG29006" s="12" t="str">
        <f t="shared" si="453"/>
        <v>BIHAR</v>
      </c>
      <c r="AH29006" s="11" t="s">
        <v>246</v>
      </c>
      <c r="AI29006" s="12" t="str">
        <f>_xlfn.XLOOKUP(AH29006,P:P,Q:Q)</f>
        <v>BIHAR</v>
      </c>
    </row>
    <row r="29007" spans="1:35" x14ac:dyDescent="0.3">
      <c r="A29007">
        <v>29006</v>
      </c>
      <c r="B29007" t="s">
        <v>34404</v>
      </c>
      <c r="C29007">
        <v>8123295</v>
      </c>
      <c r="D29007" t="s">
        <v>51</v>
      </c>
      <c r="E29007">
        <v>48</v>
      </c>
      <c r="F29007" s="1">
        <v>44626</v>
      </c>
      <c r="G29007" t="s">
        <v>21</v>
      </c>
      <c r="H29007" t="s">
        <v>43</v>
      </c>
      <c r="I29007" t="s">
        <v>1281</v>
      </c>
      <c r="J29007" t="s">
        <v>54</v>
      </c>
      <c r="K29007" t="s">
        <v>34</v>
      </c>
      <c r="L29007">
        <v>1</v>
      </c>
      <c r="M29007" t="s">
        <v>26</v>
      </c>
      <c r="N29007">
        <v>735</v>
      </c>
      <c r="O29007" s="72">
        <f>SUM($N$2:N29007)</f>
        <v>19784368</v>
      </c>
      <c r="P29007" t="s">
        <v>34405</v>
      </c>
      <c r="Q29007" t="s">
        <v>111</v>
      </c>
      <c r="R29007">
        <v>244901</v>
      </c>
      <c r="S29007" t="s">
        <v>29</v>
      </c>
      <c r="T29007" t="b">
        <v>0</v>
      </c>
      <c r="AF29007" s="11" t="s">
        <v>34405</v>
      </c>
      <c r="AG29007" s="12" t="str">
        <f t="shared" si="453"/>
        <v>UTTAR PRADESH</v>
      </c>
      <c r="AH29007" s="11" t="s">
        <v>34405</v>
      </c>
      <c r="AI29007" s="12" t="str">
        <f>_xlfn.XLOOKUP(AH29007,P:P,Q:Q)</f>
        <v>UTTAR PRADESH</v>
      </c>
    </row>
    <row r="29008" spans="1:35" x14ac:dyDescent="0.3">
      <c r="A29008">
        <v>29007</v>
      </c>
      <c r="B29008" t="s">
        <v>34406</v>
      </c>
      <c r="C29008">
        <v>3350282</v>
      </c>
      <c r="D29008" t="s">
        <v>20</v>
      </c>
      <c r="E29008">
        <v>31</v>
      </c>
      <c r="F29008" s="1">
        <v>44626</v>
      </c>
      <c r="G29008" t="s">
        <v>21</v>
      </c>
      <c r="H29008" t="s">
        <v>52</v>
      </c>
      <c r="I29008" t="s">
        <v>2556</v>
      </c>
      <c r="J29008" t="s">
        <v>24</v>
      </c>
      <c r="K29008" t="s">
        <v>34</v>
      </c>
      <c r="L29008">
        <v>1</v>
      </c>
      <c r="M29008" t="s">
        <v>26</v>
      </c>
      <c r="N29008">
        <v>487</v>
      </c>
      <c r="O29008" s="72">
        <f>SUM($N$2:N29008)</f>
        <v>19784855</v>
      </c>
      <c r="P29008" t="s">
        <v>155</v>
      </c>
      <c r="Q29008" t="s">
        <v>145</v>
      </c>
      <c r="R29008">
        <v>390002</v>
      </c>
      <c r="S29008" t="s">
        <v>29</v>
      </c>
      <c r="T29008" t="b">
        <v>0</v>
      </c>
      <c r="AF29008" s="11" t="s">
        <v>155</v>
      </c>
      <c r="AG29008" s="12" t="str">
        <f t="shared" si="453"/>
        <v>GUJARAT</v>
      </c>
      <c r="AH29008" s="11" t="s">
        <v>155</v>
      </c>
      <c r="AI29008" s="12" t="str">
        <f>_xlfn.XLOOKUP(AH29008,P:P,Q:Q)</f>
        <v>GUJARAT</v>
      </c>
    </row>
    <row r="29009" spans="1:35" x14ac:dyDescent="0.3">
      <c r="A29009">
        <v>29008</v>
      </c>
      <c r="B29009" t="s">
        <v>34407</v>
      </c>
      <c r="C29009">
        <v>8144262</v>
      </c>
      <c r="D29009" t="s">
        <v>20</v>
      </c>
      <c r="E29009">
        <v>39</v>
      </c>
      <c r="F29009" s="1">
        <v>44626</v>
      </c>
      <c r="G29009" t="s">
        <v>21</v>
      </c>
      <c r="H29009" t="s">
        <v>22</v>
      </c>
      <c r="I29009" t="s">
        <v>1999</v>
      </c>
      <c r="J29009" t="s">
        <v>24</v>
      </c>
      <c r="K29009" t="s">
        <v>34</v>
      </c>
      <c r="L29009">
        <v>1</v>
      </c>
      <c r="M29009" t="s">
        <v>26</v>
      </c>
      <c r="N29009">
        <v>499</v>
      </c>
      <c r="O29009" s="72">
        <f>SUM($N$2:N29009)</f>
        <v>19785354</v>
      </c>
      <c r="P29009" t="s">
        <v>277</v>
      </c>
      <c r="Q29009" t="s">
        <v>111</v>
      </c>
      <c r="R29009">
        <v>201301</v>
      </c>
      <c r="S29009" t="s">
        <v>29</v>
      </c>
      <c r="T29009" t="b">
        <v>0</v>
      </c>
      <c r="AF29009" s="11" t="s">
        <v>277</v>
      </c>
      <c r="AG29009" s="12" t="str">
        <f t="shared" si="453"/>
        <v>UTTAR PRADESH</v>
      </c>
      <c r="AH29009" s="11" t="s">
        <v>277</v>
      </c>
      <c r="AI29009" s="12" t="str">
        <f>_xlfn.XLOOKUP(AH29009,P:P,Q:Q)</f>
        <v>UTTAR PRADESH</v>
      </c>
    </row>
    <row r="29010" spans="1:35" x14ac:dyDescent="0.3">
      <c r="A29010">
        <v>29009</v>
      </c>
      <c r="B29010" t="s">
        <v>34408</v>
      </c>
      <c r="C29010">
        <v>720165</v>
      </c>
      <c r="D29010" t="s">
        <v>20</v>
      </c>
      <c r="E29010">
        <v>27</v>
      </c>
      <c r="F29010" s="1">
        <v>44626</v>
      </c>
      <c r="G29010" t="s">
        <v>21</v>
      </c>
      <c r="H29010" t="s">
        <v>43</v>
      </c>
      <c r="I29010" t="s">
        <v>755</v>
      </c>
      <c r="J29010" t="s">
        <v>24</v>
      </c>
      <c r="K29010" t="s">
        <v>66</v>
      </c>
      <c r="L29010">
        <v>1</v>
      </c>
      <c r="M29010" t="s">
        <v>26</v>
      </c>
      <c r="N29010">
        <v>533</v>
      </c>
      <c r="O29010" s="72">
        <f>SUM($N$2:N29010)</f>
        <v>19785887</v>
      </c>
      <c r="P29010" t="s">
        <v>1785</v>
      </c>
      <c r="Q29010" t="s">
        <v>238</v>
      </c>
      <c r="R29010">
        <v>831011</v>
      </c>
      <c r="S29010" t="s">
        <v>29</v>
      </c>
      <c r="T29010" t="b">
        <v>0</v>
      </c>
      <c r="AF29010" s="11" t="s">
        <v>1785</v>
      </c>
      <c r="AG29010" s="12" t="str">
        <f t="shared" si="453"/>
        <v>JHARKHAND</v>
      </c>
      <c r="AH29010" s="11" t="s">
        <v>1785</v>
      </c>
      <c r="AI29010" s="12" t="str">
        <f>_xlfn.XLOOKUP(AH29010,P:P,Q:Q)</f>
        <v>JHARKHAND</v>
      </c>
    </row>
    <row r="29011" spans="1:35" x14ac:dyDescent="0.3">
      <c r="A29011">
        <v>29010</v>
      </c>
      <c r="B29011" t="s">
        <v>34409</v>
      </c>
      <c r="C29011">
        <v>4939483</v>
      </c>
      <c r="D29011" t="s">
        <v>20</v>
      </c>
      <c r="E29011">
        <v>47</v>
      </c>
      <c r="F29011" s="1">
        <v>44626</v>
      </c>
      <c r="G29011" t="s">
        <v>21</v>
      </c>
      <c r="H29011" t="s">
        <v>52</v>
      </c>
      <c r="I29011" t="s">
        <v>4557</v>
      </c>
      <c r="J29011" t="s">
        <v>24</v>
      </c>
      <c r="K29011" t="s">
        <v>98</v>
      </c>
      <c r="L29011">
        <v>1</v>
      </c>
      <c r="M29011" t="s">
        <v>26</v>
      </c>
      <c r="N29011">
        <v>469</v>
      </c>
      <c r="O29011" s="72">
        <f>SUM($N$2:N29011)</f>
        <v>19786356</v>
      </c>
      <c r="P29011" t="s">
        <v>4888</v>
      </c>
      <c r="Q29011" t="s">
        <v>145</v>
      </c>
      <c r="R29011">
        <v>382007</v>
      </c>
      <c r="S29011" t="s">
        <v>29</v>
      </c>
      <c r="T29011" t="b">
        <v>0</v>
      </c>
      <c r="AF29011" s="11" t="s">
        <v>4888</v>
      </c>
      <c r="AG29011" s="12" t="str">
        <f t="shared" si="453"/>
        <v>GUJARAT</v>
      </c>
      <c r="AH29011" s="11" t="s">
        <v>4888</v>
      </c>
      <c r="AI29011" s="12" t="str">
        <f>_xlfn.XLOOKUP(AH29011,P:P,Q:Q)</f>
        <v>GUJARAT</v>
      </c>
    </row>
    <row r="29012" spans="1:35" x14ac:dyDescent="0.3">
      <c r="A29012">
        <v>29011</v>
      </c>
      <c r="B29012" t="s">
        <v>34410</v>
      </c>
      <c r="C29012">
        <v>6444309</v>
      </c>
      <c r="D29012" t="s">
        <v>51</v>
      </c>
      <c r="E29012">
        <v>18</v>
      </c>
      <c r="F29012" s="1">
        <v>44626</v>
      </c>
      <c r="G29012" t="s">
        <v>21</v>
      </c>
      <c r="H29012" t="s">
        <v>43</v>
      </c>
      <c r="I29012" t="s">
        <v>6321</v>
      </c>
      <c r="J29012" t="s">
        <v>33</v>
      </c>
      <c r="K29012" t="s">
        <v>45</v>
      </c>
      <c r="L29012">
        <v>1</v>
      </c>
      <c r="M29012" t="s">
        <v>26</v>
      </c>
      <c r="N29012">
        <v>759</v>
      </c>
      <c r="O29012" s="72">
        <f>SUM($N$2:N29012)</f>
        <v>19787115</v>
      </c>
      <c r="P29012" t="s">
        <v>34411</v>
      </c>
      <c r="Q29012" t="s">
        <v>56</v>
      </c>
      <c r="R29012">
        <v>442302</v>
      </c>
      <c r="S29012" t="s">
        <v>29</v>
      </c>
      <c r="T29012" t="b">
        <v>0</v>
      </c>
      <c r="AF29012" s="11" t="s">
        <v>34411</v>
      </c>
      <c r="AG29012" s="12" t="str">
        <f t="shared" si="453"/>
        <v>MAHARASHTRA</v>
      </c>
      <c r="AH29012" s="11" t="s">
        <v>34411</v>
      </c>
      <c r="AI29012" s="12" t="str">
        <f>_xlfn.XLOOKUP(AH29012,P:P,Q:Q)</f>
        <v>MAHARASHTRA</v>
      </c>
    </row>
    <row r="29013" spans="1:35" x14ac:dyDescent="0.3">
      <c r="A29013">
        <v>29012</v>
      </c>
      <c r="B29013" t="s">
        <v>34412</v>
      </c>
      <c r="C29013">
        <v>5438716</v>
      </c>
      <c r="D29013" t="s">
        <v>20</v>
      </c>
      <c r="E29013">
        <v>46</v>
      </c>
      <c r="F29013" s="1">
        <v>44626</v>
      </c>
      <c r="G29013" t="s">
        <v>21</v>
      </c>
      <c r="H29013" t="s">
        <v>52</v>
      </c>
      <c r="I29013" t="s">
        <v>10707</v>
      </c>
      <c r="J29013" t="s">
        <v>24</v>
      </c>
      <c r="K29013" t="s">
        <v>39</v>
      </c>
      <c r="L29013">
        <v>1</v>
      </c>
      <c r="M29013" t="s">
        <v>26</v>
      </c>
      <c r="N29013">
        <v>556</v>
      </c>
      <c r="O29013" s="72">
        <f>SUM($N$2:N29013)</f>
        <v>19787671</v>
      </c>
      <c r="P29013" t="s">
        <v>3318</v>
      </c>
      <c r="Q29013" t="s">
        <v>80</v>
      </c>
      <c r="R29013">
        <v>784001</v>
      </c>
      <c r="S29013" t="s">
        <v>29</v>
      </c>
      <c r="T29013" t="b">
        <v>0</v>
      </c>
      <c r="AF29013" s="11" t="s">
        <v>3318</v>
      </c>
      <c r="AG29013" s="12" t="str">
        <f t="shared" si="453"/>
        <v>ASSAM</v>
      </c>
      <c r="AH29013" s="11" t="s">
        <v>3318</v>
      </c>
      <c r="AI29013" s="12" t="str">
        <f>_xlfn.XLOOKUP(AH29013,P:P,Q:Q)</f>
        <v>ASSAM</v>
      </c>
    </row>
    <row r="29014" spans="1:35" x14ac:dyDescent="0.3">
      <c r="A29014">
        <v>29013</v>
      </c>
      <c r="B29014" t="s">
        <v>34413</v>
      </c>
      <c r="C29014">
        <v>149228</v>
      </c>
      <c r="D29014" t="s">
        <v>20</v>
      </c>
      <c r="E29014">
        <v>30</v>
      </c>
      <c r="F29014" s="1">
        <v>44626</v>
      </c>
      <c r="G29014" t="s">
        <v>113</v>
      </c>
      <c r="H29014" t="s">
        <v>43</v>
      </c>
      <c r="I29014" t="s">
        <v>12017</v>
      </c>
      <c r="J29014" t="s">
        <v>24</v>
      </c>
      <c r="K29014" t="s">
        <v>45</v>
      </c>
      <c r="L29014">
        <v>1</v>
      </c>
      <c r="M29014" t="s">
        <v>26</v>
      </c>
      <c r="N29014">
        <v>301</v>
      </c>
      <c r="O29014" s="72">
        <f>SUM($N$2:N29014)</f>
        <v>19787972</v>
      </c>
      <c r="P29014" t="s">
        <v>40</v>
      </c>
      <c r="Q29014" t="s">
        <v>41</v>
      </c>
      <c r="R29014">
        <v>700006</v>
      </c>
      <c r="S29014" t="s">
        <v>29</v>
      </c>
      <c r="T29014" t="b">
        <v>0</v>
      </c>
      <c r="AF29014" s="11" t="s">
        <v>40</v>
      </c>
      <c r="AG29014" s="12" t="str">
        <f t="shared" si="453"/>
        <v>WEST BENGAL</v>
      </c>
      <c r="AH29014" s="11" t="s">
        <v>40</v>
      </c>
      <c r="AI29014" s="12" t="str">
        <f>_xlfn.XLOOKUP(AH29014,P:P,Q:Q)</f>
        <v>WEST BENGAL</v>
      </c>
    </row>
    <row r="29015" spans="1:35" x14ac:dyDescent="0.3">
      <c r="A29015">
        <v>29014</v>
      </c>
      <c r="B29015" t="s">
        <v>34414</v>
      </c>
      <c r="C29015">
        <v>5776783</v>
      </c>
      <c r="D29015" t="s">
        <v>20</v>
      </c>
      <c r="E29015">
        <v>41</v>
      </c>
      <c r="F29015" s="1">
        <v>44626</v>
      </c>
      <c r="G29015" t="s">
        <v>21</v>
      </c>
      <c r="H29015" t="s">
        <v>43</v>
      </c>
      <c r="I29015" t="s">
        <v>7242</v>
      </c>
      <c r="J29015" t="s">
        <v>33</v>
      </c>
      <c r="K29015" t="s">
        <v>45</v>
      </c>
      <c r="L29015">
        <v>1</v>
      </c>
      <c r="M29015" t="s">
        <v>26</v>
      </c>
      <c r="N29015">
        <v>999</v>
      </c>
      <c r="O29015" s="72">
        <f>SUM($N$2:N29015)</f>
        <v>19788971</v>
      </c>
      <c r="P29015" t="s">
        <v>135</v>
      </c>
      <c r="Q29015" t="s">
        <v>47</v>
      </c>
      <c r="R29015">
        <v>600008</v>
      </c>
      <c r="S29015" t="s">
        <v>29</v>
      </c>
      <c r="T29015" t="b">
        <v>0</v>
      </c>
      <c r="AF29015" s="11" t="s">
        <v>135</v>
      </c>
      <c r="AG29015" s="12" t="str">
        <f t="shared" si="453"/>
        <v>TAMIL NADU</v>
      </c>
      <c r="AH29015" s="11" t="s">
        <v>135</v>
      </c>
      <c r="AI29015" s="12" t="str">
        <f>_xlfn.XLOOKUP(AH29015,P:P,Q:Q)</f>
        <v>TAMIL NADU</v>
      </c>
    </row>
    <row r="29016" spans="1:35" x14ac:dyDescent="0.3">
      <c r="A29016">
        <v>29015</v>
      </c>
      <c r="B29016" t="s">
        <v>34415</v>
      </c>
      <c r="C29016">
        <v>449941</v>
      </c>
      <c r="D29016" t="s">
        <v>20</v>
      </c>
      <c r="E29016">
        <v>24</v>
      </c>
      <c r="F29016" s="1">
        <v>44626</v>
      </c>
      <c r="G29016" t="s">
        <v>21</v>
      </c>
      <c r="H29016" t="s">
        <v>88</v>
      </c>
      <c r="I29016" t="s">
        <v>7254</v>
      </c>
      <c r="J29016" t="s">
        <v>33</v>
      </c>
      <c r="K29016" t="s">
        <v>25</v>
      </c>
      <c r="L29016">
        <v>1</v>
      </c>
      <c r="M29016" t="s">
        <v>26</v>
      </c>
      <c r="N29016">
        <v>1238</v>
      </c>
      <c r="O29016" s="72">
        <f>SUM($N$2:N29016)</f>
        <v>19790209</v>
      </c>
      <c r="P29016" t="s">
        <v>85</v>
      </c>
      <c r="Q29016" t="s">
        <v>86</v>
      </c>
      <c r="R29016">
        <v>500028</v>
      </c>
      <c r="S29016" t="s">
        <v>29</v>
      </c>
      <c r="T29016" t="b">
        <v>0</v>
      </c>
      <c r="AF29016" s="11" t="s">
        <v>85</v>
      </c>
      <c r="AG29016" s="12" t="str">
        <f t="shared" si="453"/>
        <v>TELANGANA</v>
      </c>
      <c r="AH29016" s="11" t="s">
        <v>85</v>
      </c>
      <c r="AI29016" s="12" t="str">
        <f>_xlfn.XLOOKUP(AH29016,P:P,Q:Q)</f>
        <v>TELANGANA</v>
      </c>
    </row>
    <row r="29017" spans="1:35" x14ac:dyDescent="0.3">
      <c r="A29017">
        <v>29016</v>
      </c>
      <c r="B29017" t="s">
        <v>34416</v>
      </c>
      <c r="C29017">
        <v>5868803</v>
      </c>
      <c r="D29017" t="s">
        <v>20</v>
      </c>
      <c r="E29017">
        <v>30</v>
      </c>
      <c r="F29017" s="1">
        <v>44626</v>
      </c>
      <c r="G29017" t="s">
        <v>21</v>
      </c>
      <c r="H29017" t="s">
        <v>52</v>
      </c>
      <c r="I29017" t="s">
        <v>14664</v>
      </c>
      <c r="J29017" t="s">
        <v>33</v>
      </c>
      <c r="K29017" t="s">
        <v>39</v>
      </c>
      <c r="L29017">
        <v>1</v>
      </c>
      <c r="M29017" t="s">
        <v>26</v>
      </c>
      <c r="N29017">
        <v>774</v>
      </c>
      <c r="O29017" s="72">
        <f>SUM($N$2:N29017)</f>
        <v>19790983</v>
      </c>
      <c r="P29017" t="s">
        <v>277</v>
      </c>
      <c r="Q29017" t="s">
        <v>111</v>
      </c>
      <c r="R29017">
        <v>201301</v>
      </c>
      <c r="S29017" t="s">
        <v>29</v>
      </c>
      <c r="T29017" t="b">
        <v>0</v>
      </c>
      <c r="AF29017" s="11" t="s">
        <v>277</v>
      </c>
      <c r="AG29017" s="12" t="str">
        <f t="shared" si="453"/>
        <v>UTTAR PRADESH</v>
      </c>
      <c r="AH29017" s="11" t="s">
        <v>277</v>
      </c>
      <c r="AI29017" s="12" t="str">
        <f>_xlfn.XLOOKUP(AH29017,P:P,Q:Q)</f>
        <v>UTTAR PRADESH</v>
      </c>
    </row>
    <row r="29018" spans="1:35" x14ac:dyDescent="0.3">
      <c r="A29018">
        <v>29017</v>
      </c>
      <c r="B29018" t="s">
        <v>34417</v>
      </c>
      <c r="C29018">
        <v>3524461</v>
      </c>
      <c r="D29018" t="s">
        <v>20</v>
      </c>
      <c r="E29018">
        <v>41</v>
      </c>
      <c r="F29018" s="1">
        <v>44626</v>
      </c>
      <c r="G29018" t="s">
        <v>21</v>
      </c>
      <c r="H29018" t="s">
        <v>43</v>
      </c>
      <c r="I29018" t="s">
        <v>2140</v>
      </c>
      <c r="J29018" t="s">
        <v>33</v>
      </c>
      <c r="K29018" t="s">
        <v>34</v>
      </c>
      <c r="L29018">
        <v>1</v>
      </c>
      <c r="M29018" t="s">
        <v>26</v>
      </c>
      <c r="N29018">
        <v>692</v>
      </c>
      <c r="O29018" s="72">
        <f>SUM($N$2:N29018)</f>
        <v>19791675</v>
      </c>
      <c r="P29018" t="s">
        <v>59</v>
      </c>
      <c r="Q29018" t="s">
        <v>60</v>
      </c>
      <c r="R29018">
        <v>560037</v>
      </c>
      <c r="S29018" t="s">
        <v>29</v>
      </c>
      <c r="T29018" t="b">
        <v>0</v>
      </c>
      <c r="AF29018" s="11" t="s">
        <v>59</v>
      </c>
      <c r="AG29018" s="12" t="str">
        <f t="shared" si="453"/>
        <v>KARNATAKA</v>
      </c>
      <c r="AH29018" s="11" t="s">
        <v>59</v>
      </c>
      <c r="AI29018" s="12" t="str">
        <f>_xlfn.XLOOKUP(AH29018,P:P,Q:Q)</f>
        <v>KARNATAKA</v>
      </c>
    </row>
    <row r="29019" spans="1:35" x14ac:dyDescent="0.3">
      <c r="A29019">
        <v>29018</v>
      </c>
      <c r="B29019" t="s">
        <v>34418</v>
      </c>
      <c r="C29019">
        <v>8808914</v>
      </c>
      <c r="D29019" t="s">
        <v>20</v>
      </c>
      <c r="E29019">
        <v>75</v>
      </c>
      <c r="F29019" s="1">
        <v>44626</v>
      </c>
      <c r="G29019" t="s">
        <v>21</v>
      </c>
      <c r="H29019" t="s">
        <v>43</v>
      </c>
      <c r="I29019" t="s">
        <v>412</v>
      </c>
      <c r="J29019" t="s">
        <v>33</v>
      </c>
      <c r="K29019" t="s">
        <v>39</v>
      </c>
      <c r="L29019">
        <v>1</v>
      </c>
      <c r="M29019" t="s">
        <v>26</v>
      </c>
      <c r="N29019">
        <v>655</v>
      </c>
      <c r="O29019" s="72">
        <f>SUM($N$2:N29019)</f>
        <v>19792330</v>
      </c>
      <c r="P29019" t="s">
        <v>2501</v>
      </c>
      <c r="Q29019" t="s">
        <v>311</v>
      </c>
      <c r="R29019">
        <v>172001</v>
      </c>
      <c r="S29019" t="s">
        <v>29</v>
      </c>
      <c r="T29019" t="b">
        <v>0</v>
      </c>
      <c r="AF29019" s="11" t="s">
        <v>2501</v>
      </c>
      <c r="AG29019" s="12" t="str">
        <f t="shared" si="453"/>
        <v>UTTAR PRADESH</v>
      </c>
      <c r="AH29019" s="11" t="s">
        <v>2501</v>
      </c>
      <c r="AI29019" s="12" t="str">
        <f>_xlfn.XLOOKUP(AH29019,P:P,Q:Q)</f>
        <v>UTTAR PRADESH</v>
      </c>
    </row>
    <row r="29020" spans="1:35" x14ac:dyDescent="0.3">
      <c r="A29020">
        <v>29019</v>
      </c>
      <c r="B29020" t="s">
        <v>34419</v>
      </c>
      <c r="C29020">
        <v>7317169</v>
      </c>
      <c r="D29020" t="s">
        <v>20</v>
      </c>
      <c r="E29020">
        <v>35</v>
      </c>
      <c r="F29020" s="1">
        <v>44626</v>
      </c>
      <c r="G29020" t="s">
        <v>286</v>
      </c>
      <c r="H29020" t="s">
        <v>43</v>
      </c>
      <c r="I29020" t="s">
        <v>24529</v>
      </c>
      <c r="J29020" t="s">
        <v>33</v>
      </c>
      <c r="K29020" t="s">
        <v>45</v>
      </c>
      <c r="L29020">
        <v>1</v>
      </c>
      <c r="M29020" t="s">
        <v>26</v>
      </c>
      <c r="N29020">
        <v>1399</v>
      </c>
      <c r="O29020" s="72">
        <f>SUM($N$2:N29020)</f>
        <v>19793729</v>
      </c>
      <c r="P29020" t="s">
        <v>915</v>
      </c>
      <c r="Q29020" t="s">
        <v>56</v>
      </c>
      <c r="R29020">
        <v>411033</v>
      </c>
      <c r="S29020" t="s">
        <v>29</v>
      </c>
      <c r="T29020" t="b">
        <v>0</v>
      </c>
      <c r="AF29020" s="11" t="s">
        <v>915</v>
      </c>
      <c r="AG29020" s="12" t="str">
        <f t="shared" si="453"/>
        <v>MAHARASHTRA</v>
      </c>
      <c r="AH29020" s="11" t="s">
        <v>915</v>
      </c>
      <c r="AI29020" s="12" t="str">
        <f>_xlfn.XLOOKUP(AH29020,P:P,Q:Q)</f>
        <v>MAHARASHTRA</v>
      </c>
    </row>
    <row r="29021" spans="1:35" x14ac:dyDescent="0.3">
      <c r="A29021">
        <v>29020</v>
      </c>
      <c r="B29021" t="s">
        <v>34420</v>
      </c>
      <c r="C29021">
        <v>7990525</v>
      </c>
      <c r="D29021" t="s">
        <v>20</v>
      </c>
      <c r="E29021">
        <v>21</v>
      </c>
      <c r="F29021" s="1">
        <v>44626</v>
      </c>
      <c r="G29021" t="s">
        <v>21</v>
      </c>
      <c r="H29021" t="s">
        <v>88</v>
      </c>
      <c r="I29021" t="s">
        <v>24529</v>
      </c>
      <c r="J29021" t="s">
        <v>33</v>
      </c>
      <c r="K29021" t="s">
        <v>45</v>
      </c>
      <c r="L29021">
        <v>1</v>
      </c>
      <c r="M29021" t="s">
        <v>26</v>
      </c>
      <c r="N29021">
        <v>1399</v>
      </c>
      <c r="O29021" s="72">
        <f>SUM($N$2:N29021)</f>
        <v>19795128</v>
      </c>
      <c r="P29021" t="s">
        <v>665</v>
      </c>
      <c r="Q29021" t="s">
        <v>666</v>
      </c>
      <c r="R29021">
        <v>795004</v>
      </c>
      <c r="S29021" t="s">
        <v>29</v>
      </c>
      <c r="T29021" t="b">
        <v>0</v>
      </c>
      <c r="AF29021" s="11" t="s">
        <v>665</v>
      </c>
      <c r="AG29021" s="12" t="str">
        <f t="shared" si="453"/>
        <v>MANIPUR</v>
      </c>
      <c r="AH29021" s="11" t="s">
        <v>665</v>
      </c>
      <c r="AI29021" s="12" t="str">
        <f>_xlfn.XLOOKUP(AH29021,P:P,Q:Q)</f>
        <v>MANIPUR</v>
      </c>
    </row>
    <row r="29022" spans="1:35" x14ac:dyDescent="0.3">
      <c r="A29022">
        <v>29021</v>
      </c>
      <c r="B29022" t="s">
        <v>34421</v>
      </c>
      <c r="C29022">
        <v>4191802</v>
      </c>
      <c r="D29022" t="s">
        <v>20</v>
      </c>
      <c r="E29022">
        <v>51</v>
      </c>
      <c r="F29022" s="1">
        <v>44626</v>
      </c>
      <c r="G29022" t="s">
        <v>21</v>
      </c>
      <c r="H29022" t="s">
        <v>22</v>
      </c>
      <c r="I29022" t="s">
        <v>391</v>
      </c>
      <c r="J29022" t="s">
        <v>24</v>
      </c>
      <c r="K29022" t="s">
        <v>45</v>
      </c>
      <c r="L29022">
        <v>1</v>
      </c>
      <c r="M29022" t="s">
        <v>26</v>
      </c>
      <c r="N29022">
        <v>435</v>
      </c>
      <c r="O29022" s="72">
        <f>SUM($N$2:N29022)</f>
        <v>19795563</v>
      </c>
      <c r="P29022" t="s">
        <v>85</v>
      </c>
      <c r="Q29022" t="s">
        <v>86</v>
      </c>
      <c r="R29022">
        <v>500032</v>
      </c>
      <c r="S29022" t="s">
        <v>29</v>
      </c>
      <c r="T29022" t="b">
        <v>0</v>
      </c>
      <c r="AF29022" s="11" t="s">
        <v>85</v>
      </c>
      <c r="AG29022" s="12" t="str">
        <f t="shared" si="453"/>
        <v>TELANGANA</v>
      </c>
      <c r="AH29022" s="11" t="s">
        <v>85</v>
      </c>
      <c r="AI29022" s="12" t="str">
        <f>_xlfn.XLOOKUP(AH29022,P:P,Q:Q)</f>
        <v>TELANGANA</v>
      </c>
    </row>
    <row r="29023" spans="1:35" x14ac:dyDescent="0.3">
      <c r="A29023">
        <v>29022</v>
      </c>
      <c r="B29023" t="s">
        <v>34422</v>
      </c>
      <c r="C29023">
        <v>7497774</v>
      </c>
      <c r="D29023" t="s">
        <v>20</v>
      </c>
      <c r="E29023">
        <v>27</v>
      </c>
      <c r="F29023" s="1">
        <v>44626</v>
      </c>
      <c r="G29023" t="s">
        <v>21</v>
      </c>
      <c r="H29023" t="s">
        <v>52</v>
      </c>
      <c r="I29023" t="s">
        <v>2093</v>
      </c>
      <c r="J29023" t="s">
        <v>33</v>
      </c>
      <c r="K29023" t="s">
        <v>45</v>
      </c>
      <c r="L29023">
        <v>1</v>
      </c>
      <c r="M29023" t="s">
        <v>26</v>
      </c>
      <c r="N29023">
        <v>607</v>
      </c>
      <c r="O29023" s="72">
        <f>SUM($N$2:N29023)</f>
        <v>19796170</v>
      </c>
      <c r="P29023" t="s">
        <v>617</v>
      </c>
      <c r="Q29023" t="s">
        <v>73</v>
      </c>
      <c r="R29023">
        <v>680618</v>
      </c>
      <c r="S29023" t="s">
        <v>29</v>
      </c>
      <c r="T29023" t="b">
        <v>0</v>
      </c>
      <c r="AF29023" s="11" t="s">
        <v>617</v>
      </c>
      <c r="AG29023" s="12" t="str">
        <f t="shared" si="453"/>
        <v>KERALA</v>
      </c>
      <c r="AH29023" s="11" t="s">
        <v>617</v>
      </c>
      <c r="AI29023" s="12" t="str">
        <f>_xlfn.XLOOKUP(AH29023,P:P,Q:Q)</f>
        <v>KERALA</v>
      </c>
    </row>
    <row r="29024" spans="1:35" x14ac:dyDescent="0.3">
      <c r="A29024">
        <v>29023</v>
      </c>
      <c r="B29024" t="s">
        <v>34422</v>
      </c>
      <c r="C29024">
        <v>7497774</v>
      </c>
      <c r="D29024" t="s">
        <v>20</v>
      </c>
      <c r="E29024">
        <v>43</v>
      </c>
      <c r="F29024" s="1">
        <v>44626</v>
      </c>
      <c r="G29024" t="s">
        <v>21</v>
      </c>
      <c r="H29024" t="s">
        <v>52</v>
      </c>
      <c r="I29024" t="s">
        <v>9723</v>
      </c>
      <c r="J29024" t="s">
        <v>33</v>
      </c>
      <c r="K29024" t="s">
        <v>39</v>
      </c>
      <c r="L29024">
        <v>1</v>
      </c>
      <c r="M29024" t="s">
        <v>26</v>
      </c>
      <c r="N29024">
        <v>845</v>
      </c>
      <c r="O29024" s="72">
        <f>SUM($N$2:N29024)</f>
        <v>19797015</v>
      </c>
      <c r="P29024" t="s">
        <v>169</v>
      </c>
      <c r="Q29024" t="s">
        <v>56</v>
      </c>
      <c r="R29024">
        <v>411021</v>
      </c>
      <c r="S29024" t="s">
        <v>29</v>
      </c>
      <c r="T29024" t="b">
        <v>0</v>
      </c>
      <c r="AF29024" s="11" t="s">
        <v>169</v>
      </c>
      <c r="AG29024" s="12" t="str">
        <f t="shared" si="453"/>
        <v>MAHARASHTRA</v>
      </c>
      <c r="AH29024" s="11" t="s">
        <v>169</v>
      </c>
      <c r="AI29024" s="12" t="str">
        <f>_xlfn.XLOOKUP(AH29024,P:P,Q:Q)</f>
        <v>MAHARASHTRA</v>
      </c>
    </row>
    <row r="29025" spans="1:35" x14ac:dyDescent="0.3">
      <c r="A29025">
        <v>29024</v>
      </c>
      <c r="B29025" t="s">
        <v>34423</v>
      </c>
      <c r="C29025">
        <v>6562839</v>
      </c>
      <c r="D29025" t="s">
        <v>51</v>
      </c>
      <c r="E29025">
        <v>62</v>
      </c>
      <c r="F29025" s="1">
        <v>44626</v>
      </c>
      <c r="G29025" t="s">
        <v>21</v>
      </c>
      <c r="H29025" t="s">
        <v>43</v>
      </c>
      <c r="I29025" t="s">
        <v>165</v>
      </c>
      <c r="J29025" t="s">
        <v>33</v>
      </c>
      <c r="K29025" t="s">
        <v>45</v>
      </c>
      <c r="L29025">
        <v>1</v>
      </c>
      <c r="M29025" t="s">
        <v>26</v>
      </c>
      <c r="N29025">
        <v>1319</v>
      </c>
      <c r="O29025" s="72">
        <f>SUM($N$2:N29025)</f>
        <v>19798334</v>
      </c>
      <c r="P29025" t="s">
        <v>40</v>
      </c>
      <c r="Q29025" t="s">
        <v>41</v>
      </c>
      <c r="R29025">
        <v>700034</v>
      </c>
      <c r="S29025" t="s">
        <v>29</v>
      </c>
      <c r="T29025" t="b">
        <v>0</v>
      </c>
      <c r="AF29025" s="11" t="s">
        <v>40</v>
      </c>
      <c r="AG29025" s="12" t="str">
        <f t="shared" si="453"/>
        <v>WEST BENGAL</v>
      </c>
      <c r="AH29025" s="11" t="s">
        <v>40</v>
      </c>
      <c r="AI29025" s="12" t="str">
        <f>_xlfn.XLOOKUP(AH29025,P:P,Q:Q)</f>
        <v>WEST BENGAL</v>
      </c>
    </row>
    <row r="29026" spans="1:35" x14ac:dyDescent="0.3">
      <c r="A29026">
        <v>29025</v>
      </c>
      <c r="B29026" t="s">
        <v>34424</v>
      </c>
      <c r="C29026">
        <v>7475626</v>
      </c>
      <c r="D29026" t="s">
        <v>20</v>
      </c>
      <c r="E29026">
        <v>46</v>
      </c>
      <c r="F29026" s="1">
        <v>44626</v>
      </c>
      <c r="G29026" t="s">
        <v>21</v>
      </c>
      <c r="H29026" t="s">
        <v>31</v>
      </c>
      <c r="I29026" t="s">
        <v>34425</v>
      </c>
      <c r="J29026" t="s">
        <v>24</v>
      </c>
      <c r="K29026" t="s">
        <v>39</v>
      </c>
      <c r="L29026">
        <v>1</v>
      </c>
      <c r="M29026" t="s">
        <v>26</v>
      </c>
      <c r="N29026">
        <v>349</v>
      </c>
      <c r="O29026" s="72">
        <f>SUM($N$2:N29026)</f>
        <v>19798683</v>
      </c>
      <c r="P29026" t="s">
        <v>59</v>
      </c>
      <c r="Q29026" t="s">
        <v>60</v>
      </c>
      <c r="R29026">
        <v>560016</v>
      </c>
      <c r="S29026" t="s">
        <v>29</v>
      </c>
      <c r="T29026" t="b">
        <v>0</v>
      </c>
      <c r="AF29026" s="11" t="s">
        <v>59</v>
      </c>
      <c r="AG29026" s="12" t="str">
        <f t="shared" si="453"/>
        <v>KARNATAKA</v>
      </c>
      <c r="AH29026" s="11" t="s">
        <v>59</v>
      </c>
      <c r="AI29026" s="12" t="str">
        <f>_xlfn.XLOOKUP(AH29026,P:P,Q:Q)</f>
        <v>KARNATAKA</v>
      </c>
    </row>
    <row r="29027" spans="1:35" x14ac:dyDescent="0.3">
      <c r="A29027">
        <v>29026</v>
      </c>
      <c r="B29027" t="s">
        <v>34426</v>
      </c>
      <c r="C29027">
        <v>3061907</v>
      </c>
      <c r="D29027" t="s">
        <v>20</v>
      </c>
      <c r="E29027">
        <v>39</v>
      </c>
      <c r="F29027" s="1">
        <v>44626</v>
      </c>
      <c r="G29027" t="s">
        <v>21</v>
      </c>
      <c r="H29027" t="s">
        <v>22</v>
      </c>
      <c r="I29027" t="s">
        <v>3345</v>
      </c>
      <c r="J29027" t="s">
        <v>33</v>
      </c>
      <c r="K29027" t="s">
        <v>109</v>
      </c>
      <c r="L29027">
        <v>1</v>
      </c>
      <c r="M29027" t="s">
        <v>26</v>
      </c>
      <c r="N29027">
        <v>684</v>
      </c>
      <c r="O29027" s="72">
        <f>SUM($N$2:N29027)</f>
        <v>19799367</v>
      </c>
      <c r="P29027" t="s">
        <v>135</v>
      </c>
      <c r="Q29027" t="s">
        <v>47</v>
      </c>
      <c r="R29027">
        <v>600010</v>
      </c>
      <c r="S29027" t="s">
        <v>29</v>
      </c>
      <c r="T29027" t="b">
        <v>0</v>
      </c>
      <c r="AF29027" s="11" t="s">
        <v>135</v>
      </c>
      <c r="AG29027" s="12" t="str">
        <f t="shared" si="453"/>
        <v>TAMIL NADU</v>
      </c>
      <c r="AH29027" s="11" t="s">
        <v>135</v>
      </c>
      <c r="AI29027" s="12" t="str">
        <f>_xlfn.XLOOKUP(AH29027,P:P,Q:Q)</f>
        <v>TAMIL NADU</v>
      </c>
    </row>
    <row r="29028" spans="1:35" x14ac:dyDescent="0.3">
      <c r="A29028">
        <v>29027</v>
      </c>
      <c r="B29028" t="s">
        <v>34427</v>
      </c>
      <c r="C29028">
        <v>7688293</v>
      </c>
      <c r="D29028" t="s">
        <v>20</v>
      </c>
      <c r="E29028">
        <v>47</v>
      </c>
      <c r="F29028" s="1">
        <v>44626</v>
      </c>
      <c r="G29028" t="s">
        <v>228</v>
      </c>
      <c r="H29028" t="s">
        <v>22</v>
      </c>
      <c r="I29028" t="s">
        <v>8193</v>
      </c>
      <c r="J29028" t="s">
        <v>24</v>
      </c>
      <c r="K29028" t="s">
        <v>66</v>
      </c>
      <c r="L29028">
        <v>1</v>
      </c>
      <c r="M29028" t="s">
        <v>26</v>
      </c>
      <c r="N29028">
        <v>399</v>
      </c>
      <c r="O29028" s="72">
        <f>SUM($N$2:N29028)</f>
        <v>19799766</v>
      </c>
      <c r="P29028" t="s">
        <v>230</v>
      </c>
      <c r="Q29028" t="s">
        <v>56</v>
      </c>
      <c r="R29028">
        <v>421204</v>
      </c>
      <c r="S29028" t="s">
        <v>29</v>
      </c>
      <c r="T29028" t="b">
        <v>0</v>
      </c>
      <c r="AF29028" s="11" t="s">
        <v>230</v>
      </c>
      <c r="AG29028" s="12" t="str">
        <f t="shared" si="453"/>
        <v>MAHARASHTRA</v>
      </c>
      <c r="AH29028" s="11" t="s">
        <v>230</v>
      </c>
      <c r="AI29028" s="12" t="str">
        <f>_xlfn.XLOOKUP(AH29028,P:P,Q:Q)</f>
        <v>MAHARASHTRA</v>
      </c>
    </row>
    <row r="29029" spans="1:35" x14ac:dyDescent="0.3">
      <c r="A29029">
        <v>29028</v>
      </c>
      <c r="B29029" t="s">
        <v>34428</v>
      </c>
      <c r="C29029">
        <v>3563468</v>
      </c>
      <c r="D29029" t="s">
        <v>20</v>
      </c>
      <c r="E29029">
        <v>62</v>
      </c>
      <c r="F29029" s="1">
        <v>44626</v>
      </c>
      <c r="G29029" t="s">
        <v>21</v>
      </c>
      <c r="H29029" t="s">
        <v>43</v>
      </c>
      <c r="I29029" t="s">
        <v>6734</v>
      </c>
      <c r="J29029" t="s">
        <v>33</v>
      </c>
      <c r="K29029" t="s">
        <v>25</v>
      </c>
      <c r="L29029">
        <v>1</v>
      </c>
      <c r="M29029" t="s">
        <v>26</v>
      </c>
      <c r="N29029">
        <v>1442</v>
      </c>
      <c r="O29029" s="72">
        <f>SUM($N$2:N29029)</f>
        <v>19801208</v>
      </c>
      <c r="P29029" t="s">
        <v>103</v>
      </c>
      <c r="Q29029" t="s">
        <v>56</v>
      </c>
      <c r="R29029">
        <v>400081</v>
      </c>
      <c r="S29029" t="s">
        <v>29</v>
      </c>
      <c r="T29029" t="b">
        <v>0</v>
      </c>
      <c r="AF29029" s="11" t="s">
        <v>103</v>
      </c>
      <c r="AG29029" s="12" t="str">
        <f t="shared" si="453"/>
        <v>MAHARASHTRA</v>
      </c>
      <c r="AH29029" s="11" t="s">
        <v>103</v>
      </c>
      <c r="AI29029" s="12" t="str">
        <f>_xlfn.XLOOKUP(AH29029,P:P,Q:Q)</f>
        <v>MAHARASHTRA</v>
      </c>
    </row>
    <row r="29030" spans="1:35" x14ac:dyDescent="0.3">
      <c r="A29030">
        <v>29029</v>
      </c>
      <c r="B29030" t="s">
        <v>34429</v>
      </c>
      <c r="C29030">
        <v>1954194</v>
      </c>
      <c r="D29030" t="s">
        <v>20</v>
      </c>
      <c r="E29030">
        <v>74</v>
      </c>
      <c r="F29030" s="1">
        <v>44626</v>
      </c>
      <c r="G29030" t="s">
        <v>21</v>
      </c>
      <c r="H29030" t="s">
        <v>52</v>
      </c>
      <c r="I29030" t="s">
        <v>19890</v>
      </c>
      <c r="J29030" t="s">
        <v>24</v>
      </c>
      <c r="K29030" t="s">
        <v>45</v>
      </c>
      <c r="L29030">
        <v>1</v>
      </c>
      <c r="M29030" t="s">
        <v>26</v>
      </c>
      <c r="N29030">
        <v>471</v>
      </c>
      <c r="O29030" s="72">
        <f>SUM($N$2:N29030)</f>
        <v>19801679</v>
      </c>
      <c r="P29030" t="s">
        <v>34430</v>
      </c>
      <c r="Q29030" t="s">
        <v>145</v>
      </c>
      <c r="R29030">
        <v>363002</v>
      </c>
      <c r="S29030" t="s">
        <v>29</v>
      </c>
      <c r="T29030" t="b">
        <v>0</v>
      </c>
      <c r="AF29030" s="11" t="s">
        <v>34430</v>
      </c>
      <c r="AG29030" s="12" t="str">
        <f t="shared" si="453"/>
        <v>GUJARAT</v>
      </c>
      <c r="AH29030" s="11" t="s">
        <v>34430</v>
      </c>
      <c r="AI29030" s="12" t="str">
        <f>_xlfn.XLOOKUP(AH29030,P:P,Q:Q)</f>
        <v>GUJARAT</v>
      </c>
    </row>
    <row r="29031" spans="1:35" x14ac:dyDescent="0.3">
      <c r="A29031">
        <v>29030</v>
      </c>
      <c r="B29031" t="s">
        <v>34431</v>
      </c>
      <c r="C29031">
        <v>9164927</v>
      </c>
      <c r="D29031" t="s">
        <v>20</v>
      </c>
      <c r="E29031">
        <v>22</v>
      </c>
      <c r="F29031" s="1">
        <v>44626</v>
      </c>
      <c r="G29031" t="s">
        <v>21</v>
      </c>
      <c r="H29031" t="s">
        <v>22</v>
      </c>
      <c r="I29031" t="s">
        <v>6331</v>
      </c>
      <c r="J29031" t="s">
        <v>24</v>
      </c>
      <c r="K29031" t="s">
        <v>66</v>
      </c>
      <c r="L29031">
        <v>1</v>
      </c>
      <c r="M29031" t="s">
        <v>26</v>
      </c>
      <c r="N29031">
        <v>471</v>
      </c>
      <c r="O29031" s="72">
        <f>SUM($N$2:N29031)</f>
        <v>19802150</v>
      </c>
      <c r="P29031" t="s">
        <v>17717</v>
      </c>
      <c r="Q29031" t="s">
        <v>111</v>
      </c>
      <c r="R29031">
        <v>285204</v>
      </c>
      <c r="S29031" t="s">
        <v>29</v>
      </c>
      <c r="T29031" t="b">
        <v>0</v>
      </c>
      <c r="AF29031" s="11" t="s">
        <v>17717</v>
      </c>
      <c r="AG29031" s="12" t="str">
        <f t="shared" si="453"/>
        <v>UTTAR PRADESH</v>
      </c>
      <c r="AH29031" s="11" t="s">
        <v>17717</v>
      </c>
      <c r="AI29031" s="12" t="str">
        <f>_xlfn.XLOOKUP(AH29031,P:P,Q:Q)</f>
        <v>UTTAR PRADESH</v>
      </c>
    </row>
    <row r="29032" spans="1:35" x14ac:dyDescent="0.3">
      <c r="A29032">
        <v>29031</v>
      </c>
      <c r="B29032" t="s">
        <v>34432</v>
      </c>
      <c r="C29032">
        <v>9998073</v>
      </c>
      <c r="D29032" t="s">
        <v>51</v>
      </c>
      <c r="E29032">
        <v>46</v>
      </c>
      <c r="F29032" s="1">
        <v>44626</v>
      </c>
      <c r="G29032" t="s">
        <v>21</v>
      </c>
      <c r="H29032" t="s">
        <v>43</v>
      </c>
      <c r="I29032" t="s">
        <v>34433</v>
      </c>
      <c r="J29032" t="s">
        <v>33</v>
      </c>
      <c r="K29032" t="s">
        <v>98</v>
      </c>
      <c r="L29032">
        <v>1</v>
      </c>
      <c r="M29032" t="s">
        <v>26</v>
      </c>
      <c r="N29032">
        <v>935</v>
      </c>
      <c r="O29032" s="72">
        <f>SUM($N$2:N29032)</f>
        <v>19803085</v>
      </c>
      <c r="P29032" t="s">
        <v>2198</v>
      </c>
      <c r="Q29032" t="s">
        <v>788</v>
      </c>
      <c r="R29032">
        <v>799002</v>
      </c>
      <c r="S29032" t="s">
        <v>29</v>
      </c>
      <c r="T29032" t="b">
        <v>0</v>
      </c>
      <c r="AF29032" s="11" t="s">
        <v>2198</v>
      </c>
      <c r="AG29032" s="12" t="str">
        <f t="shared" si="453"/>
        <v>TRIPURA</v>
      </c>
      <c r="AH29032" s="11" t="s">
        <v>2198</v>
      </c>
      <c r="AI29032" s="12" t="str">
        <f>_xlfn.XLOOKUP(AH29032,P:P,Q:Q)</f>
        <v>TRIPURA</v>
      </c>
    </row>
    <row r="29033" spans="1:35" x14ac:dyDescent="0.3">
      <c r="A29033">
        <v>29032</v>
      </c>
      <c r="B29033" t="s">
        <v>34434</v>
      </c>
      <c r="C29033">
        <v>770688</v>
      </c>
      <c r="D29033" t="s">
        <v>51</v>
      </c>
      <c r="E29033">
        <v>39</v>
      </c>
      <c r="F29033" s="1">
        <v>44626</v>
      </c>
      <c r="G29033" t="s">
        <v>21</v>
      </c>
      <c r="H29033" t="s">
        <v>88</v>
      </c>
      <c r="I29033" t="s">
        <v>2296</v>
      </c>
      <c r="J29033" t="s">
        <v>33</v>
      </c>
      <c r="K29033" t="s">
        <v>25</v>
      </c>
      <c r="L29033">
        <v>1</v>
      </c>
      <c r="M29033" t="s">
        <v>26</v>
      </c>
      <c r="N29033">
        <v>692</v>
      </c>
      <c r="O29033" s="72">
        <f>SUM($N$2:N29033)</f>
        <v>19803777</v>
      </c>
      <c r="P29033" t="s">
        <v>85</v>
      </c>
      <c r="Q29033" t="s">
        <v>86</v>
      </c>
      <c r="R29033">
        <v>500050</v>
      </c>
      <c r="S29033" t="s">
        <v>29</v>
      </c>
      <c r="T29033" t="b">
        <v>0</v>
      </c>
      <c r="AF29033" s="11" t="s">
        <v>85</v>
      </c>
      <c r="AG29033" s="12" t="str">
        <f t="shared" si="453"/>
        <v>TELANGANA</v>
      </c>
      <c r="AH29033" s="11" t="s">
        <v>85</v>
      </c>
      <c r="AI29033" s="12" t="str">
        <f>_xlfn.XLOOKUP(AH29033,P:P,Q:Q)</f>
        <v>TELANGANA</v>
      </c>
    </row>
    <row r="29034" spans="1:35" x14ac:dyDescent="0.3">
      <c r="A29034">
        <v>29033</v>
      </c>
      <c r="B29034" t="s">
        <v>34435</v>
      </c>
      <c r="C29034">
        <v>6987529</v>
      </c>
      <c r="D29034" t="s">
        <v>20</v>
      </c>
      <c r="E29034">
        <v>19</v>
      </c>
      <c r="F29034" s="1">
        <v>44626</v>
      </c>
      <c r="G29034" t="s">
        <v>21</v>
      </c>
      <c r="H29034" t="s">
        <v>43</v>
      </c>
      <c r="I29034" t="s">
        <v>4000</v>
      </c>
      <c r="J29034" t="s">
        <v>24</v>
      </c>
      <c r="K29034" t="s">
        <v>66</v>
      </c>
      <c r="L29034">
        <v>1</v>
      </c>
      <c r="M29034" t="s">
        <v>26</v>
      </c>
      <c r="N29034">
        <v>725</v>
      </c>
      <c r="O29034" s="72">
        <f>SUM($N$2:N29034)</f>
        <v>19804502</v>
      </c>
      <c r="P29034" t="s">
        <v>8834</v>
      </c>
      <c r="Q29034" t="s">
        <v>100</v>
      </c>
      <c r="R29034">
        <v>333001</v>
      </c>
      <c r="S29034" t="s">
        <v>29</v>
      </c>
      <c r="T29034" t="b">
        <v>0</v>
      </c>
      <c r="AF29034" s="11" t="s">
        <v>8834</v>
      </c>
      <c r="AG29034" s="12" t="str">
        <f t="shared" si="453"/>
        <v>RAJASTHAN</v>
      </c>
      <c r="AH29034" s="11" t="s">
        <v>8834</v>
      </c>
      <c r="AI29034" s="12" t="str">
        <f>_xlfn.XLOOKUP(AH29034,P:P,Q:Q)</f>
        <v>RAJASTHAN</v>
      </c>
    </row>
    <row r="29035" spans="1:35" x14ac:dyDescent="0.3">
      <c r="A29035">
        <v>29034</v>
      </c>
      <c r="B29035" t="s">
        <v>34436</v>
      </c>
      <c r="C29035">
        <v>1773281</v>
      </c>
      <c r="D29035" t="s">
        <v>51</v>
      </c>
      <c r="E29035">
        <v>43</v>
      </c>
      <c r="F29035" s="1">
        <v>44626</v>
      </c>
      <c r="G29035" t="s">
        <v>21</v>
      </c>
      <c r="H29035" t="s">
        <v>31</v>
      </c>
      <c r="I29035" t="s">
        <v>517</v>
      </c>
      <c r="J29035" t="s">
        <v>33</v>
      </c>
      <c r="K29035" t="s">
        <v>66</v>
      </c>
      <c r="L29035">
        <v>1</v>
      </c>
      <c r="M29035" t="s">
        <v>26</v>
      </c>
      <c r="N29035">
        <v>1349</v>
      </c>
      <c r="O29035" s="72">
        <f>SUM($N$2:N29035)</f>
        <v>19805851</v>
      </c>
      <c r="P29035" t="s">
        <v>103</v>
      </c>
      <c r="Q29035" t="s">
        <v>56</v>
      </c>
      <c r="R29035">
        <v>400089</v>
      </c>
      <c r="S29035" t="s">
        <v>29</v>
      </c>
      <c r="T29035" t="b">
        <v>0</v>
      </c>
      <c r="AF29035" s="11" t="s">
        <v>103</v>
      </c>
      <c r="AG29035" s="12" t="str">
        <f t="shared" si="453"/>
        <v>MAHARASHTRA</v>
      </c>
      <c r="AH29035" s="11" t="s">
        <v>103</v>
      </c>
      <c r="AI29035" s="12" t="str">
        <f>_xlfn.XLOOKUP(AH29035,P:P,Q:Q)</f>
        <v>MAHARASHTRA</v>
      </c>
    </row>
    <row r="29036" spans="1:35" x14ac:dyDescent="0.3">
      <c r="A29036">
        <v>29035</v>
      </c>
      <c r="B29036" t="s">
        <v>34437</v>
      </c>
      <c r="C29036">
        <v>1596605</v>
      </c>
      <c r="D29036" t="s">
        <v>20</v>
      </c>
      <c r="E29036">
        <v>28</v>
      </c>
      <c r="F29036" s="1">
        <v>44626</v>
      </c>
      <c r="G29036" t="s">
        <v>21</v>
      </c>
      <c r="H29036" t="s">
        <v>52</v>
      </c>
      <c r="I29036" t="s">
        <v>20091</v>
      </c>
      <c r="J29036" t="s">
        <v>33</v>
      </c>
      <c r="K29036" t="s">
        <v>39</v>
      </c>
      <c r="L29036">
        <v>1</v>
      </c>
      <c r="M29036" t="s">
        <v>26</v>
      </c>
      <c r="N29036">
        <v>523</v>
      </c>
      <c r="O29036" s="72">
        <f>SUM($N$2:N29036)</f>
        <v>19806374</v>
      </c>
      <c r="P29036" t="s">
        <v>28891</v>
      </c>
      <c r="Q29036" t="s">
        <v>28</v>
      </c>
      <c r="R29036">
        <v>152116</v>
      </c>
      <c r="S29036" t="s">
        <v>29</v>
      </c>
      <c r="T29036" t="b">
        <v>0</v>
      </c>
      <c r="AF29036" s="11" t="s">
        <v>28891</v>
      </c>
      <c r="AG29036" s="12" t="str">
        <f t="shared" si="453"/>
        <v>PUNJAB</v>
      </c>
      <c r="AH29036" s="11" t="s">
        <v>28891</v>
      </c>
      <c r="AI29036" s="12" t="str">
        <f>_xlfn.XLOOKUP(AH29036,P:P,Q:Q)</f>
        <v>PUNJAB</v>
      </c>
    </row>
    <row r="29037" spans="1:35" x14ac:dyDescent="0.3">
      <c r="A29037">
        <v>29036</v>
      </c>
      <c r="B29037" t="s">
        <v>34438</v>
      </c>
      <c r="C29037">
        <v>41547</v>
      </c>
      <c r="D29037" t="s">
        <v>20</v>
      </c>
      <c r="E29037">
        <v>29</v>
      </c>
      <c r="F29037" s="1">
        <v>44626</v>
      </c>
      <c r="G29037" t="s">
        <v>21</v>
      </c>
      <c r="H29037" t="s">
        <v>52</v>
      </c>
      <c r="I29037" t="s">
        <v>14101</v>
      </c>
      <c r="J29037" t="s">
        <v>33</v>
      </c>
      <c r="K29037" t="s">
        <v>98</v>
      </c>
      <c r="L29037">
        <v>1</v>
      </c>
      <c r="M29037" t="s">
        <v>26</v>
      </c>
      <c r="N29037">
        <v>939</v>
      </c>
      <c r="O29037" s="72">
        <f>SUM($N$2:N29037)</f>
        <v>19807313</v>
      </c>
      <c r="P29037" t="s">
        <v>79</v>
      </c>
      <c r="Q29037" t="s">
        <v>80</v>
      </c>
      <c r="R29037">
        <v>781005</v>
      </c>
      <c r="S29037" t="s">
        <v>29</v>
      </c>
      <c r="T29037" t="b">
        <v>0</v>
      </c>
      <c r="AF29037" s="11" t="s">
        <v>79</v>
      </c>
      <c r="AG29037" s="12" t="str">
        <f t="shared" si="453"/>
        <v>ASSAM</v>
      </c>
      <c r="AH29037" s="11" t="s">
        <v>79</v>
      </c>
      <c r="AI29037" s="12" t="str">
        <f>_xlfn.XLOOKUP(AH29037,P:P,Q:Q)</f>
        <v>ASSAM</v>
      </c>
    </row>
    <row r="29038" spans="1:35" x14ac:dyDescent="0.3">
      <c r="A29038">
        <v>29037</v>
      </c>
      <c r="B29038" t="s">
        <v>34439</v>
      </c>
      <c r="C29038">
        <v>9288059</v>
      </c>
      <c r="D29038" t="s">
        <v>20</v>
      </c>
      <c r="E29038">
        <v>31</v>
      </c>
      <c r="F29038" s="1">
        <v>44626</v>
      </c>
      <c r="G29038" t="s">
        <v>21</v>
      </c>
      <c r="H29038" t="s">
        <v>31</v>
      </c>
      <c r="I29038" t="s">
        <v>9880</v>
      </c>
      <c r="J29038" t="s">
        <v>33</v>
      </c>
      <c r="K29038" t="s">
        <v>25</v>
      </c>
      <c r="L29038">
        <v>1</v>
      </c>
      <c r="M29038" t="s">
        <v>26</v>
      </c>
      <c r="N29038">
        <v>1149</v>
      </c>
      <c r="O29038" s="72">
        <f>SUM($N$2:N29038)</f>
        <v>19808462</v>
      </c>
      <c r="P29038" t="s">
        <v>2951</v>
      </c>
      <c r="Q29038" t="s">
        <v>28</v>
      </c>
      <c r="R29038">
        <v>147001</v>
      </c>
      <c r="S29038" t="s">
        <v>29</v>
      </c>
      <c r="T29038" t="b">
        <v>0</v>
      </c>
      <c r="AF29038" s="11" t="s">
        <v>2951</v>
      </c>
      <c r="AG29038" s="12" t="str">
        <f t="shared" si="453"/>
        <v>PUNJAB</v>
      </c>
      <c r="AH29038" s="11" t="s">
        <v>2951</v>
      </c>
      <c r="AI29038" s="12" t="str">
        <f>_xlfn.XLOOKUP(AH29038,P:P,Q:Q)</f>
        <v>PUNJAB</v>
      </c>
    </row>
    <row r="29039" spans="1:35" x14ac:dyDescent="0.3">
      <c r="A29039">
        <v>29038</v>
      </c>
      <c r="B29039" t="s">
        <v>34440</v>
      </c>
      <c r="C29039">
        <v>415152</v>
      </c>
      <c r="D29039" t="s">
        <v>51</v>
      </c>
      <c r="E29039">
        <v>21</v>
      </c>
      <c r="F29039" s="1">
        <v>44626</v>
      </c>
      <c r="G29039" t="s">
        <v>21</v>
      </c>
      <c r="H29039" t="s">
        <v>52</v>
      </c>
      <c r="I29039" t="s">
        <v>2761</v>
      </c>
      <c r="J29039" t="s">
        <v>54</v>
      </c>
      <c r="K29039" t="s">
        <v>39</v>
      </c>
      <c r="L29039">
        <v>1</v>
      </c>
      <c r="M29039" t="s">
        <v>26</v>
      </c>
      <c r="N29039">
        <v>771</v>
      </c>
      <c r="O29039" s="72">
        <f>SUM($N$2:N29039)</f>
        <v>19809233</v>
      </c>
      <c r="P29039" t="s">
        <v>110</v>
      </c>
      <c r="Q29039" t="s">
        <v>111</v>
      </c>
      <c r="R29039">
        <v>226029</v>
      </c>
      <c r="S29039" t="s">
        <v>29</v>
      </c>
      <c r="T29039" t="b">
        <v>0</v>
      </c>
      <c r="AF29039" s="11" t="s">
        <v>110</v>
      </c>
      <c r="AG29039" s="12" t="str">
        <f t="shared" si="453"/>
        <v>UTTAR PRADESH</v>
      </c>
      <c r="AH29039" s="11" t="s">
        <v>110</v>
      </c>
      <c r="AI29039" s="12" t="str">
        <f>_xlfn.XLOOKUP(AH29039,P:P,Q:Q)</f>
        <v>UTTAR PRADESH</v>
      </c>
    </row>
    <row r="29040" spans="1:35" x14ac:dyDescent="0.3">
      <c r="A29040">
        <v>29039</v>
      </c>
      <c r="B29040" t="s">
        <v>34441</v>
      </c>
      <c r="C29040">
        <v>3677498</v>
      </c>
      <c r="D29040" t="s">
        <v>51</v>
      </c>
      <c r="E29040">
        <v>56</v>
      </c>
      <c r="F29040" s="1">
        <v>44626</v>
      </c>
      <c r="G29040" t="s">
        <v>21</v>
      </c>
      <c r="H29040" t="s">
        <v>52</v>
      </c>
      <c r="I29040" t="s">
        <v>12420</v>
      </c>
      <c r="J29040" t="s">
        <v>33</v>
      </c>
      <c r="K29040" t="s">
        <v>34</v>
      </c>
      <c r="L29040">
        <v>1</v>
      </c>
      <c r="M29040" t="s">
        <v>26</v>
      </c>
      <c r="N29040">
        <v>758</v>
      </c>
      <c r="O29040" s="72">
        <f>SUM($N$2:N29040)</f>
        <v>19809991</v>
      </c>
      <c r="P29040" t="s">
        <v>59</v>
      </c>
      <c r="Q29040" t="s">
        <v>60</v>
      </c>
      <c r="R29040">
        <v>560078</v>
      </c>
      <c r="S29040" t="s">
        <v>29</v>
      </c>
      <c r="T29040" t="b">
        <v>0</v>
      </c>
      <c r="AF29040" s="11" t="s">
        <v>59</v>
      </c>
      <c r="AG29040" s="12" t="str">
        <f t="shared" si="453"/>
        <v>KARNATAKA</v>
      </c>
      <c r="AH29040" s="11" t="s">
        <v>59</v>
      </c>
      <c r="AI29040" s="12" t="str">
        <f>_xlfn.XLOOKUP(AH29040,P:P,Q:Q)</f>
        <v>KARNATAKA</v>
      </c>
    </row>
    <row r="29041" spans="1:35" x14ac:dyDescent="0.3">
      <c r="A29041">
        <v>29040</v>
      </c>
      <c r="B29041" t="s">
        <v>34442</v>
      </c>
      <c r="C29041">
        <v>4404073</v>
      </c>
      <c r="D29041" t="s">
        <v>51</v>
      </c>
      <c r="E29041">
        <v>32</v>
      </c>
      <c r="F29041" s="1">
        <v>44626</v>
      </c>
      <c r="G29041" t="s">
        <v>21</v>
      </c>
      <c r="H29041" t="s">
        <v>52</v>
      </c>
      <c r="I29041" t="s">
        <v>750</v>
      </c>
      <c r="J29041" t="s">
        <v>54</v>
      </c>
      <c r="K29041" t="s">
        <v>66</v>
      </c>
      <c r="L29041">
        <v>1</v>
      </c>
      <c r="M29041" t="s">
        <v>26</v>
      </c>
      <c r="N29041">
        <v>735</v>
      </c>
      <c r="O29041" s="72">
        <f>SUM($N$2:N29041)</f>
        <v>19810726</v>
      </c>
      <c r="P29041" t="s">
        <v>9893</v>
      </c>
      <c r="Q29041" t="s">
        <v>56</v>
      </c>
      <c r="R29041">
        <v>431601</v>
      </c>
      <c r="S29041" t="s">
        <v>29</v>
      </c>
      <c r="T29041" t="b">
        <v>0</v>
      </c>
      <c r="AF29041" s="11" t="s">
        <v>9893</v>
      </c>
      <c r="AG29041" s="12" t="str">
        <f t="shared" si="453"/>
        <v>MAHARASHTRA</v>
      </c>
      <c r="AH29041" s="11" t="s">
        <v>9893</v>
      </c>
      <c r="AI29041" s="12" t="str">
        <f>_xlfn.XLOOKUP(AH29041,P:P,Q:Q)</f>
        <v>MAHARASHTRA</v>
      </c>
    </row>
    <row r="29042" spans="1:35" x14ac:dyDescent="0.3">
      <c r="A29042">
        <v>29041</v>
      </c>
      <c r="B29042" t="s">
        <v>34443</v>
      </c>
      <c r="C29042">
        <v>823150</v>
      </c>
      <c r="D29042" t="s">
        <v>20</v>
      </c>
      <c r="E29042">
        <v>38</v>
      </c>
      <c r="F29042" s="1">
        <v>44626</v>
      </c>
      <c r="G29042" t="s">
        <v>21</v>
      </c>
      <c r="H29042" t="s">
        <v>43</v>
      </c>
      <c r="I29042" t="s">
        <v>13506</v>
      </c>
      <c r="J29042" t="s">
        <v>24</v>
      </c>
      <c r="K29042" t="s">
        <v>39</v>
      </c>
      <c r="L29042">
        <v>1</v>
      </c>
      <c r="M29042" t="s">
        <v>26</v>
      </c>
      <c r="N29042">
        <v>549</v>
      </c>
      <c r="O29042" s="72">
        <f>SUM($N$2:N29042)</f>
        <v>19811275</v>
      </c>
      <c r="P29042" t="s">
        <v>3996</v>
      </c>
      <c r="Q29042" t="s">
        <v>86</v>
      </c>
      <c r="R29042">
        <v>505001</v>
      </c>
      <c r="S29042" t="s">
        <v>29</v>
      </c>
      <c r="T29042" t="b">
        <v>0</v>
      </c>
      <c r="AF29042" s="11" t="s">
        <v>3996</v>
      </c>
      <c r="AG29042" s="12" t="str">
        <f t="shared" si="453"/>
        <v>TELANGANA</v>
      </c>
      <c r="AH29042" s="11" t="s">
        <v>3996</v>
      </c>
      <c r="AI29042" s="12" t="str">
        <f>_xlfn.XLOOKUP(AH29042,P:P,Q:Q)</f>
        <v>TELANGANA</v>
      </c>
    </row>
    <row r="29043" spans="1:35" x14ac:dyDescent="0.3">
      <c r="A29043">
        <v>29042</v>
      </c>
      <c r="B29043" t="s">
        <v>34444</v>
      </c>
      <c r="C29043">
        <v>6210289</v>
      </c>
      <c r="D29043" t="s">
        <v>51</v>
      </c>
      <c r="E29043">
        <v>27</v>
      </c>
      <c r="F29043" s="1">
        <v>44626</v>
      </c>
      <c r="G29043" t="s">
        <v>21</v>
      </c>
      <c r="H29043" t="s">
        <v>88</v>
      </c>
      <c r="I29043" t="s">
        <v>3118</v>
      </c>
      <c r="J29043" t="s">
        <v>33</v>
      </c>
      <c r="K29043" t="s">
        <v>25</v>
      </c>
      <c r="L29043">
        <v>1</v>
      </c>
      <c r="M29043" t="s">
        <v>26</v>
      </c>
      <c r="N29043">
        <v>824</v>
      </c>
      <c r="O29043" s="72">
        <f>SUM($N$2:N29043)</f>
        <v>19812099</v>
      </c>
      <c r="P29043" t="s">
        <v>387</v>
      </c>
      <c r="Q29043" t="s">
        <v>47</v>
      </c>
      <c r="R29043">
        <v>641062</v>
      </c>
      <c r="S29043" t="s">
        <v>29</v>
      </c>
      <c r="T29043" t="b">
        <v>0</v>
      </c>
      <c r="AF29043" s="11" t="s">
        <v>387</v>
      </c>
      <c r="AG29043" s="12" t="str">
        <f t="shared" si="453"/>
        <v>TAMIL NADU</v>
      </c>
      <c r="AH29043" s="11" t="s">
        <v>387</v>
      </c>
      <c r="AI29043" s="12" t="str">
        <f>_xlfn.XLOOKUP(AH29043,P:P,Q:Q)</f>
        <v>TAMIL NADU</v>
      </c>
    </row>
    <row r="29044" spans="1:35" x14ac:dyDescent="0.3">
      <c r="A29044">
        <v>29043</v>
      </c>
      <c r="B29044" t="s">
        <v>34445</v>
      </c>
      <c r="C29044">
        <v>3338896</v>
      </c>
      <c r="D29044" t="s">
        <v>20</v>
      </c>
      <c r="E29044">
        <v>29</v>
      </c>
      <c r="F29044" s="1">
        <v>44626</v>
      </c>
      <c r="G29044" t="s">
        <v>21</v>
      </c>
      <c r="H29044" t="s">
        <v>88</v>
      </c>
      <c r="I29044" t="s">
        <v>34446</v>
      </c>
      <c r="J29044" t="s">
        <v>24</v>
      </c>
      <c r="K29044" t="s">
        <v>34</v>
      </c>
      <c r="L29044">
        <v>1</v>
      </c>
      <c r="M29044" t="s">
        <v>26</v>
      </c>
      <c r="N29044">
        <v>472</v>
      </c>
      <c r="O29044" s="72">
        <f>SUM($N$2:N29044)</f>
        <v>19812571</v>
      </c>
      <c r="P29044" t="s">
        <v>2444</v>
      </c>
      <c r="Q29044" t="s">
        <v>133</v>
      </c>
      <c r="R29044">
        <v>262501</v>
      </c>
      <c r="S29044" t="s">
        <v>29</v>
      </c>
      <c r="T29044" t="b">
        <v>0</v>
      </c>
      <c r="AF29044" s="11" t="s">
        <v>2444</v>
      </c>
      <c r="AG29044" s="12" t="str">
        <f t="shared" si="453"/>
        <v>UTTARAKHAND</v>
      </c>
      <c r="AH29044" s="11" t="s">
        <v>2444</v>
      </c>
      <c r="AI29044" s="12" t="str">
        <f>_xlfn.XLOOKUP(AH29044,P:P,Q:Q)</f>
        <v>UTTARAKHAND</v>
      </c>
    </row>
    <row r="29045" spans="1:35" x14ac:dyDescent="0.3">
      <c r="A29045">
        <v>29044</v>
      </c>
      <c r="B29045" t="s">
        <v>34447</v>
      </c>
      <c r="C29045">
        <v>2132239</v>
      </c>
      <c r="D29045" t="s">
        <v>20</v>
      </c>
      <c r="E29045">
        <v>22</v>
      </c>
      <c r="F29045" s="1">
        <v>44626</v>
      </c>
      <c r="G29045" t="s">
        <v>21</v>
      </c>
      <c r="H29045" t="s">
        <v>43</v>
      </c>
      <c r="I29045" t="s">
        <v>10455</v>
      </c>
      <c r="J29045" t="s">
        <v>24</v>
      </c>
      <c r="K29045" t="s">
        <v>98</v>
      </c>
      <c r="L29045">
        <v>1</v>
      </c>
      <c r="M29045" t="s">
        <v>26</v>
      </c>
      <c r="N29045">
        <v>486</v>
      </c>
      <c r="O29045" s="72">
        <f>SUM($N$2:N29045)</f>
        <v>19813057</v>
      </c>
      <c r="P29045" t="s">
        <v>2268</v>
      </c>
      <c r="Q29045" t="s">
        <v>56</v>
      </c>
      <c r="R29045">
        <v>415002</v>
      </c>
      <c r="S29045" t="s">
        <v>29</v>
      </c>
      <c r="T29045" t="b">
        <v>0</v>
      </c>
      <c r="AF29045" s="11" t="s">
        <v>2268</v>
      </c>
      <c r="AG29045" s="12" t="str">
        <f t="shared" si="453"/>
        <v>MAHARASHTRA</v>
      </c>
      <c r="AH29045" s="11" t="s">
        <v>2268</v>
      </c>
      <c r="AI29045" s="12" t="str">
        <f>_xlfn.XLOOKUP(AH29045,P:P,Q:Q)</f>
        <v>MAHARASHTRA</v>
      </c>
    </row>
    <row r="29046" spans="1:35" x14ac:dyDescent="0.3">
      <c r="A29046">
        <v>29045</v>
      </c>
      <c r="B29046" t="s">
        <v>34448</v>
      </c>
      <c r="C29046">
        <v>9760974</v>
      </c>
      <c r="D29046" t="s">
        <v>20</v>
      </c>
      <c r="E29046">
        <v>38</v>
      </c>
      <c r="F29046" s="1">
        <v>44626</v>
      </c>
      <c r="G29046" t="s">
        <v>21</v>
      </c>
      <c r="H29046" t="s">
        <v>52</v>
      </c>
      <c r="I29046" t="s">
        <v>5208</v>
      </c>
      <c r="J29046" t="s">
        <v>75</v>
      </c>
      <c r="K29046" t="s">
        <v>25</v>
      </c>
      <c r="L29046">
        <v>1</v>
      </c>
      <c r="M29046" t="s">
        <v>26</v>
      </c>
      <c r="N29046">
        <v>540</v>
      </c>
      <c r="O29046" s="72">
        <f>SUM($N$2:N29046)</f>
        <v>19813597</v>
      </c>
      <c r="P29046" t="s">
        <v>433</v>
      </c>
      <c r="Q29046" t="s">
        <v>56</v>
      </c>
      <c r="R29046">
        <v>411019</v>
      </c>
      <c r="S29046" t="s">
        <v>29</v>
      </c>
      <c r="T29046" t="b">
        <v>0</v>
      </c>
      <c r="AF29046" s="11" t="s">
        <v>433</v>
      </c>
      <c r="AG29046" s="12" t="str">
        <f t="shared" si="453"/>
        <v>MAHARASHTRA</v>
      </c>
      <c r="AH29046" s="11" t="s">
        <v>433</v>
      </c>
      <c r="AI29046" s="12" t="str">
        <f>_xlfn.XLOOKUP(AH29046,P:P,Q:Q)</f>
        <v>MAHARASHTRA</v>
      </c>
    </row>
    <row r="29047" spans="1:35" x14ac:dyDescent="0.3">
      <c r="A29047">
        <v>29046</v>
      </c>
      <c r="B29047" t="s">
        <v>34449</v>
      </c>
      <c r="C29047">
        <v>1564918</v>
      </c>
      <c r="D29047" t="s">
        <v>20</v>
      </c>
      <c r="E29047">
        <v>38</v>
      </c>
      <c r="F29047" s="1">
        <v>44626</v>
      </c>
      <c r="G29047" t="s">
        <v>21</v>
      </c>
      <c r="H29047" t="s">
        <v>22</v>
      </c>
      <c r="I29047" t="s">
        <v>2773</v>
      </c>
      <c r="J29047" t="s">
        <v>24</v>
      </c>
      <c r="K29047" t="s">
        <v>34</v>
      </c>
      <c r="L29047">
        <v>1</v>
      </c>
      <c r="M29047" t="s">
        <v>26</v>
      </c>
      <c r="N29047">
        <v>459</v>
      </c>
      <c r="O29047" s="72">
        <f>SUM($N$2:N29047)</f>
        <v>19814056</v>
      </c>
      <c r="P29047" t="s">
        <v>85</v>
      </c>
      <c r="Q29047" t="s">
        <v>86</v>
      </c>
      <c r="R29047">
        <v>500049</v>
      </c>
      <c r="S29047" t="s">
        <v>29</v>
      </c>
      <c r="T29047" t="b">
        <v>0</v>
      </c>
      <c r="AF29047" s="11" t="s">
        <v>85</v>
      </c>
      <c r="AG29047" s="12" t="str">
        <f t="shared" si="453"/>
        <v>TELANGANA</v>
      </c>
      <c r="AH29047" s="11" t="s">
        <v>85</v>
      </c>
      <c r="AI29047" s="12" t="str">
        <f>_xlfn.XLOOKUP(AH29047,P:P,Q:Q)</f>
        <v>TELANGANA</v>
      </c>
    </row>
    <row r="29048" spans="1:35" x14ac:dyDescent="0.3">
      <c r="A29048">
        <v>29047</v>
      </c>
      <c r="B29048" t="s">
        <v>34449</v>
      </c>
      <c r="C29048">
        <v>1564918</v>
      </c>
      <c r="D29048" t="s">
        <v>20</v>
      </c>
      <c r="E29048">
        <v>33</v>
      </c>
      <c r="F29048" s="1">
        <v>44626</v>
      </c>
      <c r="G29048" t="s">
        <v>21</v>
      </c>
      <c r="H29048" t="s">
        <v>22</v>
      </c>
      <c r="I29048" t="s">
        <v>34450</v>
      </c>
      <c r="J29048" t="s">
        <v>24</v>
      </c>
      <c r="K29048" t="s">
        <v>66</v>
      </c>
      <c r="L29048">
        <v>1</v>
      </c>
      <c r="M29048" t="s">
        <v>26</v>
      </c>
      <c r="N29048">
        <v>487</v>
      </c>
      <c r="O29048" s="72">
        <f>SUM($N$2:N29048)</f>
        <v>19814543</v>
      </c>
      <c r="P29048" t="s">
        <v>524</v>
      </c>
      <c r="Q29048" t="s">
        <v>56</v>
      </c>
      <c r="R29048">
        <v>416012</v>
      </c>
      <c r="S29048" t="s">
        <v>29</v>
      </c>
      <c r="T29048" t="b">
        <v>0</v>
      </c>
      <c r="AF29048" s="11" t="s">
        <v>524</v>
      </c>
      <c r="AG29048" s="12" t="str">
        <f t="shared" si="453"/>
        <v>MAHARASHTRA</v>
      </c>
      <c r="AH29048" s="11" t="s">
        <v>524</v>
      </c>
      <c r="AI29048" s="12" t="str">
        <f>_xlfn.XLOOKUP(AH29048,P:P,Q:Q)</f>
        <v>MAHARASHTRA</v>
      </c>
    </row>
    <row r="29049" spans="1:35" x14ac:dyDescent="0.3">
      <c r="A29049">
        <v>29048</v>
      </c>
      <c r="B29049" t="s">
        <v>34451</v>
      </c>
      <c r="C29049">
        <v>883525</v>
      </c>
      <c r="D29049" t="s">
        <v>20</v>
      </c>
      <c r="E29049">
        <v>58</v>
      </c>
      <c r="F29049" s="1">
        <v>44626</v>
      </c>
      <c r="G29049" t="s">
        <v>21</v>
      </c>
      <c r="H29049" t="s">
        <v>43</v>
      </c>
      <c r="I29049" t="s">
        <v>13829</v>
      </c>
      <c r="J29049" t="s">
        <v>24</v>
      </c>
      <c r="K29049" t="s">
        <v>66</v>
      </c>
      <c r="L29049">
        <v>1</v>
      </c>
      <c r="M29049" t="s">
        <v>26</v>
      </c>
      <c r="N29049">
        <v>399</v>
      </c>
      <c r="O29049" s="72">
        <f>SUM($N$2:N29049)</f>
        <v>19814942</v>
      </c>
      <c r="P29049" t="s">
        <v>169</v>
      </c>
      <c r="Q29049" t="s">
        <v>56</v>
      </c>
      <c r="R29049">
        <v>411046</v>
      </c>
      <c r="S29049" t="s">
        <v>29</v>
      </c>
      <c r="T29049" t="b">
        <v>0</v>
      </c>
      <c r="AF29049" s="11" t="s">
        <v>169</v>
      </c>
      <c r="AG29049" s="12" t="str">
        <f t="shared" si="453"/>
        <v>MAHARASHTRA</v>
      </c>
      <c r="AH29049" s="11" t="s">
        <v>169</v>
      </c>
      <c r="AI29049" s="12" t="str">
        <f>_xlfn.XLOOKUP(AH29049,P:P,Q:Q)</f>
        <v>MAHARASHTRA</v>
      </c>
    </row>
    <row r="29050" spans="1:35" x14ac:dyDescent="0.3">
      <c r="A29050">
        <v>29049</v>
      </c>
      <c r="B29050" t="s">
        <v>34451</v>
      </c>
      <c r="C29050">
        <v>883525</v>
      </c>
      <c r="D29050" t="s">
        <v>20</v>
      </c>
      <c r="E29050">
        <v>28</v>
      </c>
      <c r="F29050" s="1">
        <v>44626</v>
      </c>
      <c r="G29050" t="s">
        <v>21</v>
      </c>
      <c r="H29050" t="s">
        <v>43</v>
      </c>
      <c r="I29050" t="s">
        <v>14250</v>
      </c>
      <c r="J29050" t="s">
        <v>24</v>
      </c>
      <c r="K29050" t="s">
        <v>34</v>
      </c>
      <c r="L29050">
        <v>1</v>
      </c>
      <c r="M29050" t="s">
        <v>26</v>
      </c>
      <c r="N29050">
        <v>385</v>
      </c>
      <c r="O29050" s="72">
        <f>SUM($N$2:N29050)</f>
        <v>19815327</v>
      </c>
      <c r="P29050" t="s">
        <v>40</v>
      </c>
      <c r="Q29050" t="s">
        <v>41</v>
      </c>
      <c r="R29050">
        <v>700015</v>
      </c>
      <c r="S29050" t="s">
        <v>29</v>
      </c>
      <c r="T29050" t="b">
        <v>0</v>
      </c>
      <c r="AF29050" s="11" t="s">
        <v>40</v>
      </c>
      <c r="AG29050" s="12" t="str">
        <f t="shared" si="453"/>
        <v>WEST BENGAL</v>
      </c>
      <c r="AH29050" s="11" t="s">
        <v>40</v>
      </c>
      <c r="AI29050" s="12" t="str">
        <f>_xlfn.XLOOKUP(AH29050,P:P,Q:Q)</f>
        <v>WEST BENGAL</v>
      </c>
    </row>
    <row r="29051" spans="1:35" x14ac:dyDescent="0.3">
      <c r="A29051">
        <v>29050</v>
      </c>
      <c r="B29051" t="s">
        <v>34452</v>
      </c>
      <c r="C29051">
        <v>7440492</v>
      </c>
      <c r="D29051" t="s">
        <v>51</v>
      </c>
      <c r="E29051">
        <v>25</v>
      </c>
      <c r="F29051" s="1">
        <v>44626</v>
      </c>
      <c r="G29051" t="s">
        <v>21</v>
      </c>
      <c r="H29051" t="s">
        <v>43</v>
      </c>
      <c r="I29051" t="s">
        <v>528</v>
      </c>
      <c r="J29051" t="s">
        <v>54</v>
      </c>
      <c r="K29051" t="s">
        <v>109</v>
      </c>
      <c r="L29051">
        <v>1</v>
      </c>
      <c r="M29051" t="s">
        <v>26</v>
      </c>
      <c r="N29051">
        <v>735</v>
      </c>
      <c r="O29051" s="72">
        <f>SUM($N$2:N29051)</f>
        <v>19816062</v>
      </c>
      <c r="P29051" t="s">
        <v>90</v>
      </c>
      <c r="Q29051" t="s">
        <v>91</v>
      </c>
      <c r="R29051">
        <v>110024</v>
      </c>
      <c r="S29051" t="s">
        <v>29</v>
      </c>
      <c r="T29051" t="b">
        <v>0</v>
      </c>
      <c r="AF29051" s="11" t="s">
        <v>90</v>
      </c>
      <c r="AG29051" s="12" t="str">
        <f t="shared" si="453"/>
        <v>DELHI</v>
      </c>
      <c r="AH29051" s="11" t="s">
        <v>90</v>
      </c>
      <c r="AI29051" s="12" t="str">
        <f>_xlfn.XLOOKUP(AH29051,P:P,Q:Q)</f>
        <v>DELHI</v>
      </c>
    </row>
    <row r="29052" spans="1:35" x14ac:dyDescent="0.3">
      <c r="A29052">
        <v>29051</v>
      </c>
      <c r="B29052" t="s">
        <v>34453</v>
      </c>
      <c r="C29052">
        <v>6018530</v>
      </c>
      <c r="D29052" t="s">
        <v>51</v>
      </c>
      <c r="E29052">
        <v>33</v>
      </c>
      <c r="F29052" s="1">
        <v>44626</v>
      </c>
      <c r="G29052" t="s">
        <v>21</v>
      </c>
      <c r="H29052" t="s">
        <v>43</v>
      </c>
      <c r="I29052" t="s">
        <v>681</v>
      </c>
      <c r="J29052" t="s">
        <v>33</v>
      </c>
      <c r="K29052" t="s">
        <v>34</v>
      </c>
      <c r="L29052">
        <v>1</v>
      </c>
      <c r="M29052" t="s">
        <v>26</v>
      </c>
      <c r="N29052">
        <v>643</v>
      </c>
      <c r="O29052" s="72">
        <f>SUM($N$2:N29052)</f>
        <v>19816705</v>
      </c>
      <c r="P29052" t="s">
        <v>144</v>
      </c>
      <c r="Q29052" t="s">
        <v>145</v>
      </c>
      <c r="R29052">
        <v>382481</v>
      </c>
      <c r="S29052" t="s">
        <v>29</v>
      </c>
      <c r="T29052" t="b">
        <v>0</v>
      </c>
      <c r="AF29052" s="11" t="s">
        <v>144</v>
      </c>
      <c r="AG29052" s="12" t="str">
        <f t="shared" si="453"/>
        <v>GUJARAT</v>
      </c>
      <c r="AH29052" s="11" t="s">
        <v>144</v>
      </c>
      <c r="AI29052" s="12" t="str">
        <f>_xlfn.XLOOKUP(AH29052,P:P,Q:Q)</f>
        <v>GUJARAT</v>
      </c>
    </row>
    <row r="29053" spans="1:35" x14ac:dyDescent="0.3">
      <c r="A29053">
        <v>29052</v>
      </c>
      <c r="B29053" t="s">
        <v>34454</v>
      </c>
      <c r="C29053">
        <v>6350107</v>
      </c>
      <c r="D29053" t="s">
        <v>20</v>
      </c>
      <c r="E29053">
        <v>28</v>
      </c>
      <c r="F29053" s="1">
        <v>44626</v>
      </c>
      <c r="G29053" t="s">
        <v>21</v>
      </c>
      <c r="H29053" t="s">
        <v>88</v>
      </c>
      <c r="I29053" t="s">
        <v>18104</v>
      </c>
      <c r="J29053" t="s">
        <v>24</v>
      </c>
      <c r="K29053" t="s">
        <v>34</v>
      </c>
      <c r="L29053">
        <v>1</v>
      </c>
      <c r="M29053" t="s">
        <v>26</v>
      </c>
      <c r="N29053">
        <v>471</v>
      </c>
      <c r="O29053" s="72">
        <f>SUM($N$2:N29053)</f>
        <v>19817176</v>
      </c>
      <c r="P29053" t="s">
        <v>2108</v>
      </c>
      <c r="Q29053" t="s">
        <v>111</v>
      </c>
      <c r="R29053">
        <v>209801</v>
      </c>
      <c r="S29053" t="s">
        <v>29</v>
      </c>
      <c r="T29053" t="b">
        <v>0</v>
      </c>
      <c r="AF29053" s="11" t="s">
        <v>2108</v>
      </c>
      <c r="AG29053" s="12" t="str">
        <f t="shared" si="453"/>
        <v>UTTAR PRADESH</v>
      </c>
      <c r="AH29053" s="11" t="s">
        <v>2108</v>
      </c>
      <c r="AI29053" s="12" t="str">
        <f>_xlfn.XLOOKUP(AH29053,P:P,Q:Q)</f>
        <v>UTTAR PRADESH</v>
      </c>
    </row>
    <row r="29054" spans="1:35" x14ac:dyDescent="0.3">
      <c r="A29054">
        <v>29053</v>
      </c>
      <c r="B29054" t="s">
        <v>34455</v>
      </c>
      <c r="C29054">
        <v>2186932</v>
      </c>
      <c r="D29054" t="s">
        <v>51</v>
      </c>
      <c r="E29054">
        <v>67</v>
      </c>
      <c r="F29054" s="1">
        <v>44626</v>
      </c>
      <c r="G29054" t="s">
        <v>21</v>
      </c>
      <c r="H29054" t="s">
        <v>43</v>
      </c>
      <c r="I29054" t="s">
        <v>2332</v>
      </c>
      <c r="J29054" t="s">
        <v>33</v>
      </c>
      <c r="K29054" t="s">
        <v>109</v>
      </c>
      <c r="L29054">
        <v>1</v>
      </c>
      <c r="M29054" t="s">
        <v>26</v>
      </c>
      <c r="N29054">
        <v>999</v>
      </c>
      <c r="O29054" s="72">
        <f>SUM($N$2:N29054)</f>
        <v>19818175</v>
      </c>
      <c r="P29054" t="s">
        <v>1709</v>
      </c>
      <c r="Q29054" t="s">
        <v>56</v>
      </c>
      <c r="R29054">
        <v>422004</v>
      </c>
      <c r="S29054" t="s">
        <v>29</v>
      </c>
      <c r="T29054" t="b">
        <v>0</v>
      </c>
      <c r="AF29054" s="11" t="s">
        <v>1709</v>
      </c>
      <c r="AG29054" s="12" t="str">
        <f t="shared" si="453"/>
        <v>MAHARASHTRA</v>
      </c>
      <c r="AH29054" s="11" t="s">
        <v>1709</v>
      </c>
      <c r="AI29054" s="12" t="str">
        <f>_xlfn.XLOOKUP(AH29054,P:P,Q:Q)</f>
        <v>MAHARASHTRA</v>
      </c>
    </row>
    <row r="29055" spans="1:35" x14ac:dyDescent="0.3">
      <c r="A29055">
        <v>29054</v>
      </c>
      <c r="B29055" t="s">
        <v>34456</v>
      </c>
      <c r="C29055">
        <v>7592749</v>
      </c>
      <c r="D29055" t="s">
        <v>20</v>
      </c>
      <c r="E29055">
        <v>66</v>
      </c>
      <c r="F29055" s="1">
        <v>44626</v>
      </c>
      <c r="G29055" t="s">
        <v>21</v>
      </c>
      <c r="H29055" t="s">
        <v>22</v>
      </c>
      <c r="I29055" t="s">
        <v>4576</v>
      </c>
      <c r="J29055" t="s">
        <v>24</v>
      </c>
      <c r="K29055" t="s">
        <v>98</v>
      </c>
      <c r="L29055">
        <v>1</v>
      </c>
      <c r="M29055" t="s">
        <v>26</v>
      </c>
      <c r="N29055">
        <v>459</v>
      </c>
      <c r="O29055" s="72">
        <f>SUM($N$2:N29055)</f>
        <v>19818634</v>
      </c>
      <c r="P29055" t="s">
        <v>180</v>
      </c>
      <c r="Q29055" t="s">
        <v>47</v>
      </c>
      <c r="R29055">
        <v>620023</v>
      </c>
      <c r="S29055" t="s">
        <v>29</v>
      </c>
      <c r="T29055" t="b">
        <v>0</v>
      </c>
      <c r="AF29055" s="11" t="s">
        <v>180</v>
      </c>
      <c r="AG29055" s="12" t="str">
        <f t="shared" si="453"/>
        <v>TAMIL NADU</v>
      </c>
      <c r="AH29055" s="11" t="s">
        <v>180</v>
      </c>
      <c r="AI29055" s="12" t="str">
        <f>_xlfn.XLOOKUP(AH29055,P:P,Q:Q)</f>
        <v>TAMIL NADU</v>
      </c>
    </row>
    <row r="29056" spans="1:35" x14ac:dyDescent="0.3">
      <c r="A29056">
        <v>29055</v>
      </c>
      <c r="B29056" t="s">
        <v>34457</v>
      </c>
      <c r="C29056">
        <v>8692836</v>
      </c>
      <c r="D29056" t="s">
        <v>51</v>
      </c>
      <c r="E29056">
        <v>25</v>
      </c>
      <c r="F29056" s="1">
        <v>44626</v>
      </c>
      <c r="G29056" t="s">
        <v>21</v>
      </c>
      <c r="H29056" t="s">
        <v>52</v>
      </c>
      <c r="I29056" t="s">
        <v>2360</v>
      </c>
      <c r="J29056" t="s">
        <v>33</v>
      </c>
      <c r="K29056" t="s">
        <v>39</v>
      </c>
      <c r="L29056">
        <v>1</v>
      </c>
      <c r="M29056" t="s">
        <v>26</v>
      </c>
      <c r="N29056">
        <v>852</v>
      </c>
      <c r="O29056" s="72">
        <f>SUM($N$2:N29056)</f>
        <v>19819486</v>
      </c>
      <c r="P29056" t="s">
        <v>59</v>
      </c>
      <c r="Q29056" t="s">
        <v>60</v>
      </c>
      <c r="R29056">
        <v>560035</v>
      </c>
      <c r="S29056" t="s">
        <v>29</v>
      </c>
      <c r="T29056" t="b">
        <v>0</v>
      </c>
      <c r="AF29056" s="11" t="s">
        <v>59</v>
      </c>
      <c r="AG29056" s="12" t="str">
        <f t="shared" si="453"/>
        <v>KARNATAKA</v>
      </c>
      <c r="AH29056" s="11" t="s">
        <v>59</v>
      </c>
      <c r="AI29056" s="12" t="str">
        <f>_xlfn.XLOOKUP(AH29056,P:P,Q:Q)</f>
        <v>KARNATAKA</v>
      </c>
    </row>
    <row r="29057" spans="1:35" x14ac:dyDescent="0.3">
      <c r="A29057">
        <v>29056</v>
      </c>
      <c r="B29057" t="s">
        <v>34458</v>
      </c>
      <c r="C29057">
        <v>3325725</v>
      </c>
      <c r="D29057" t="s">
        <v>20</v>
      </c>
      <c r="E29057">
        <v>35</v>
      </c>
      <c r="F29057" s="1">
        <v>44626</v>
      </c>
      <c r="G29057" t="s">
        <v>21</v>
      </c>
      <c r="H29057" t="s">
        <v>43</v>
      </c>
      <c r="I29057" t="s">
        <v>12965</v>
      </c>
      <c r="J29057" t="s">
        <v>24</v>
      </c>
      <c r="K29057" t="s">
        <v>34</v>
      </c>
      <c r="L29057">
        <v>1</v>
      </c>
      <c r="M29057" t="s">
        <v>26</v>
      </c>
      <c r="N29057">
        <v>688</v>
      </c>
      <c r="O29057" s="72">
        <f>SUM($N$2:N29057)</f>
        <v>19820174</v>
      </c>
      <c r="P29057" t="s">
        <v>103</v>
      </c>
      <c r="Q29057" t="s">
        <v>56</v>
      </c>
      <c r="R29057">
        <v>400059</v>
      </c>
      <c r="S29057" t="s">
        <v>29</v>
      </c>
      <c r="T29057" t="b">
        <v>0</v>
      </c>
      <c r="AF29057" s="11" t="s">
        <v>103</v>
      </c>
      <c r="AG29057" s="12" t="str">
        <f t="shared" si="453"/>
        <v>MAHARASHTRA</v>
      </c>
      <c r="AH29057" s="11" t="s">
        <v>103</v>
      </c>
      <c r="AI29057" s="12" t="str">
        <f>_xlfn.XLOOKUP(AH29057,P:P,Q:Q)</f>
        <v>MAHARASHTRA</v>
      </c>
    </row>
    <row r="29058" spans="1:35" x14ac:dyDescent="0.3">
      <c r="A29058">
        <v>29057</v>
      </c>
      <c r="B29058" t="s">
        <v>34459</v>
      </c>
      <c r="C29058">
        <v>2971460</v>
      </c>
      <c r="D29058" t="s">
        <v>51</v>
      </c>
      <c r="E29058">
        <v>20</v>
      </c>
      <c r="F29058" s="1">
        <v>44626</v>
      </c>
      <c r="G29058" t="s">
        <v>21</v>
      </c>
      <c r="H29058" t="s">
        <v>57</v>
      </c>
      <c r="I29058" t="s">
        <v>34460</v>
      </c>
      <c r="J29058" t="s">
        <v>33</v>
      </c>
      <c r="K29058" t="s">
        <v>109</v>
      </c>
      <c r="L29058">
        <v>1</v>
      </c>
      <c r="M29058" t="s">
        <v>26</v>
      </c>
      <c r="N29058">
        <v>648</v>
      </c>
      <c r="O29058" s="72">
        <f>SUM($N$2:N29058)</f>
        <v>19820822</v>
      </c>
      <c r="P29058" t="s">
        <v>85</v>
      </c>
      <c r="Q29058" t="s">
        <v>86</v>
      </c>
      <c r="R29058">
        <v>500048</v>
      </c>
      <c r="S29058" t="s">
        <v>29</v>
      </c>
      <c r="T29058" t="b">
        <v>0</v>
      </c>
      <c r="AF29058" s="11" t="s">
        <v>85</v>
      </c>
      <c r="AG29058" s="12" t="str">
        <f t="shared" si="453"/>
        <v>TELANGANA</v>
      </c>
      <c r="AH29058" s="11" t="s">
        <v>85</v>
      </c>
      <c r="AI29058" s="12" t="str">
        <f>_xlfn.XLOOKUP(AH29058,P:P,Q:Q)</f>
        <v>TELANGANA</v>
      </c>
    </row>
    <row r="29059" spans="1:35" x14ac:dyDescent="0.3">
      <c r="A29059">
        <v>29058</v>
      </c>
      <c r="B29059" t="s">
        <v>34461</v>
      </c>
      <c r="C29059">
        <v>9983257</v>
      </c>
      <c r="D29059" t="s">
        <v>20</v>
      </c>
      <c r="E29059">
        <v>33</v>
      </c>
      <c r="F29059" s="1">
        <v>44626</v>
      </c>
      <c r="G29059" t="s">
        <v>21</v>
      </c>
      <c r="H29059" t="s">
        <v>22</v>
      </c>
      <c r="I29059" t="s">
        <v>4914</v>
      </c>
      <c r="J29059" t="s">
        <v>24</v>
      </c>
      <c r="K29059" t="s">
        <v>39</v>
      </c>
      <c r="L29059">
        <v>1</v>
      </c>
      <c r="M29059" t="s">
        <v>26</v>
      </c>
      <c r="N29059">
        <v>477</v>
      </c>
      <c r="O29059" s="72">
        <f>SUM($N$2:N29059)</f>
        <v>19821299</v>
      </c>
      <c r="P29059" t="s">
        <v>277</v>
      </c>
      <c r="Q29059" t="s">
        <v>111</v>
      </c>
      <c r="R29059">
        <v>201301</v>
      </c>
      <c r="S29059" t="s">
        <v>29</v>
      </c>
      <c r="T29059" t="b">
        <v>0</v>
      </c>
      <c r="AF29059" s="11" t="s">
        <v>277</v>
      </c>
      <c r="AG29059" s="12" t="str">
        <f t="shared" ref="AG29059:AG29122" si="454">VLOOKUP(AF29059,$P:$Q,2,FALSE)</f>
        <v>UTTAR PRADESH</v>
      </c>
      <c r="AH29059" s="11" t="s">
        <v>277</v>
      </c>
      <c r="AI29059" s="12" t="str">
        <f>_xlfn.XLOOKUP(AH29059,P:P,Q:Q)</f>
        <v>UTTAR PRADESH</v>
      </c>
    </row>
    <row r="29060" spans="1:35" x14ac:dyDescent="0.3">
      <c r="A29060">
        <v>29059</v>
      </c>
      <c r="B29060" t="s">
        <v>34462</v>
      </c>
      <c r="C29060">
        <v>3181387</v>
      </c>
      <c r="D29060" t="s">
        <v>51</v>
      </c>
      <c r="E29060">
        <v>23</v>
      </c>
      <c r="F29060" s="1">
        <v>44626</v>
      </c>
      <c r="G29060" t="s">
        <v>21</v>
      </c>
      <c r="H29060" t="s">
        <v>43</v>
      </c>
      <c r="I29060" t="s">
        <v>27538</v>
      </c>
      <c r="J29060" t="s">
        <v>54</v>
      </c>
      <c r="K29060" t="s">
        <v>34</v>
      </c>
      <c r="L29060">
        <v>1</v>
      </c>
      <c r="M29060" t="s">
        <v>26</v>
      </c>
      <c r="N29060">
        <v>599</v>
      </c>
      <c r="O29060" s="72">
        <f>SUM($N$2:N29060)</f>
        <v>19821898</v>
      </c>
      <c r="P29060" t="s">
        <v>763</v>
      </c>
      <c r="Q29060" t="s">
        <v>100</v>
      </c>
      <c r="R29060">
        <v>324005</v>
      </c>
      <c r="S29060" t="s">
        <v>29</v>
      </c>
      <c r="T29060" t="b">
        <v>0</v>
      </c>
      <c r="AF29060" s="11" t="s">
        <v>763</v>
      </c>
      <c r="AG29060" s="12" t="str">
        <f t="shared" si="454"/>
        <v>RAJASTHAN</v>
      </c>
      <c r="AH29060" s="11" t="s">
        <v>763</v>
      </c>
      <c r="AI29060" s="12" t="str">
        <f>_xlfn.XLOOKUP(AH29060,P:P,Q:Q)</f>
        <v>RAJASTHAN</v>
      </c>
    </row>
    <row r="29061" spans="1:35" x14ac:dyDescent="0.3">
      <c r="A29061">
        <v>29060</v>
      </c>
      <c r="B29061" t="s">
        <v>34463</v>
      </c>
      <c r="C29061">
        <v>6540317</v>
      </c>
      <c r="D29061" t="s">
        <v>20</v>
      </c>
      <c r="E29061">
        <v>53</v>
      </c>
      <c r="F29061" s="1">
        <v>44626</v>
      </c>
      <c r="G29061" t="s">
        <v>286</v>
      </c>
      <c r="H29061" t="s">
        <v>52</v>
      </c>
      <c r="I29061" t="s">
        <v>328</v>
      </c>
      <c r="J29061" t="s">
        <v>209</v>
      </c>
      <c r="K29061" t="s">
        <v>210</v>
      </c>
      <c r="L29061">
        <v>1</v>
      </c>
      <c r="M29061" t="s">
        <v>26</v>
      </c>
      <c r="N29061">
        <v>569</v>
      </c>
      <c r="O29061" s="72">
        <f>SUM($N$2:N29061)</f>
        <v>19822467</v>
      </c>
      <c r="P29061" t="s">
        <v>125</v>
      </c>
      <c r="Q29061" t="s">
        <v>126</v>
      </c>
      <c r="R29061">
        <v>452001</v>
      </c>
      <c r="S29061" t="s">
        <v>29</v>
      </c>
      <c r="T29061" t="b">
        <v>0</v>
      </c>
      <c r="AF29061" s="11" t="s">
        <v>125</v>
      </c>
      <c r="AG29061" s="12" t="str">
        <f t="shared" si="454"/>
        <v>MADHYA PRADESH</v>
      </c>
      <c r="AH29061" s="11" t="s">
        <v>125</v>
      </c>
      <c r="AI29061" s="12" t="str">
        <f>_xlfn.XLOOKUP(AH29061,P:P,Q:Q)</f>
        <v>MADHYA PRADESH</v>
      </c>
    </row>
    <row r="29062" spans="1:35" x14ac:dyDescent="0.3">
      <c r="A29062">
        <v>29061</v>
      </c>
      <c r="B29062" t="s">
        <v>34464</v>
      </c>
      <c r="C29062">
        <v>6160207</v>
      </c>
      <c r="D29062" t="s">
        <v>20</v>
      </c>
      <c r="E29062">
        <v>72</v>
      </c>
      <c r="F29062" s="1">
        <v>44626</v>
      </c>
      <c r="G29062" t="s">
        <v>21</v>
      </c>
      <c r="H29062" t="s">
        <v>43</v>
      </c>
      <c r="I29062" t="s">
        <v>1065</v>
      </c>
      <c r="J29062" t="s">
        <v>209</v>
      </c>
      <c r="K29062" t="s">
        <v>210</v>
      </c>
      <c r="L29062">
        <v>1</v>
      </c>
      <c r="M29062" t="s">
        <v>26</v>
      </c>
      <c r="N29062">
        <v>648</v>
      </c>
      <c r="O29062" s="72">
        <f>SUM($N$2:N29062)</f>
        <v>19823115</v>
      </c>
      <c r="P29062" t="s">
        <v>660</v>
      </c>
      <c r="Q29062" t="s">
        <v>56</v>
      </c>
      <c r="R29062">
        <v>440016</v>
      </c>
      <c r="S29062" t="s">
        <v>29</v>
      </c>
      <c r="T29062" t="b">
        <v>0</v>
      </c>
      <c r="AF29062" s="11" t="s">
        <v>660</v>
      </c>
      <c r="AG29062" s="12" t="str">
        <f t="shared" si="454"/>
        <v>MAHARASHTRA</v>
      </c>
      <c r="AH29062" s="11" t="s">
        <v>660</v>
      </c>
      <c r="AI29062" s="12" t="str">
        <f>_xlfn.XLOOKUP(AH29062,P:P,Q:Q)</f>
        <v>MAHARASHTRA</v>
      </c>
    </row>
    <row r="29063" spans="1:35" x14ac:dyDescent="0.3">
      <c r="A29063">
        <v>29062</v>
      </c>
      <c r="B29063" t="s">
        <v>34465</v>
      </c>
      <c r="C29063">
        <v>2885477</v>
      </c>
      <c r="D29063" t="s">
        <v>20</v>
      </c>
      <c r="E29063">
        <v>37</v>
      </c>
      <c r="F29063" s="1">
        <v>44626</v>
      </c>
      <c r="G29063" t="s">
        <v>21</v>
      </c>
      <c r="H29063" t="s">
        <v>22</v>
      </c>
      <c r="I29063" t="s">
        <v>827</v>
      </c>
      <c r="J29063" t="s">
        <v>209</v>
      </c>
      <c r="K29063" t="s">
        <v>210</v>
      </c>
      <c r="L29063">
        <v>1</v>
      </c>
      <c r="M29063" t="s">
        <v>26</v>
      </c>
      <c r="N29063">
        <v>845</v>
      </c>
      <c r="O29063" s="72">
        <f>SUM($N$2:N29063)</f>
        <v>19823960</v>
      </c>
      <c r="P29063" t="s">
        <v>5331</v>
      </c>
      <c r="Q29063" t="s">
        <v>111</v>
      </c>
      <c r="R29063">
        <v>282007</v>
      </c>
      <c r="S29063" t="s">
        <v>29</v>
      </c>
      <c r="T29063" t="b">
        <v>0</v>
      </c>
      <c r="AF29063" s="11" t="s">
        <v>5331</v>
      </c>
      <c r="AG29063" s="12" t="str">
        <f t="shared" si="454"/>
        <v>UTTAR PRADESH</v>
      </c>
      <c r="AH29063" s="11" t="s">
        <v>5331</v>
      </c>
      <c r="AI29063" s="12" t="str">
        <f>_xlfn.XLOOKUP(AH29063,P:P,Q:Q)</f>
        <v>UTTAR PRADESH</v>
      </c>
    </row>
    <row r="29064" spans="1:35" x14ac:dyDescent="0.3">
      <c r="A29064">
        <v>29063</v>
      </c>
      <c r="B29064" t="s">
        <v>34466</v>
      </c>
      <c r="C29064">
        <v>548610</v>
      </c>
      <c r="D29064" t="s">
        <v>20</v>
      </c>
      <c r="E29064">
        <v>34</v>
      </c>
      <c r="F29064" s="1">
        <v>44626</v>
      </c>
      <c r="G29064" t="s">
        <v>21</v>
      </c>
      <c r="H29064" t="s">
        <v>22</v>
      </c>
      <c r="I29064" t="s">
        <v>6868</v>
      </c>
      <c r="J29064" t="s">
        <v>24</v>
      </c>
      <c r="K29064" t="s">
        <v>45</v>
      </c>
      <c r="L29064">
        <v>1</v>
      </c>
      <c r="M29064" t="s">
        <v>26</v>
      </c>
      <c r="N29064">
        <v>589</v>
      </c>
      <c r="O29064" s="72">
        <f>SUM($N$2:N29064)</f>
        <v>19824549</v>
      </c>
      <c r="P29064" t="s">
        <v>117</v>
      </c>
      <c r="Q29064" t="s">
        <v>47</v>
      </c>
      <c r="R29064">
        <v>625020</v>
      </c>
      <c r="S29064" t="s">
        <v>29</v>
      </c>
      <c r="T29064" t="b">
        <v>0</v>
      </c>
      <c r="AF29064" s="11" t="s">
        <v>117</v>
      </c>
      <c r="AG29064" s="12" t="str">
        <f t="shared" si="454"/>
        <v>TAMIL NADU</v>
      </c>
      <c r="AH29064" s="11" t="s">
        <v>117</v>
      </c>
      <c r="AI29064" s="12" t="str">
        <f>_xlfn.XLOOKUP(AH29064,P:P,Q:Q)</f>
        <v>TAMIL NADU</v>
      </c>
    </row>
    <row r="29065" spans="1:35" x14ac:dyDescent="0.3">
      <c r="A29065">
        <v>29064</v>
      </c>
      <c r="B29065" t="s">
        <v>34467</v>
      </c>
      <c r="C29065">
        <v>8505595</v>
      </c>
      <c r="D29065" t="s">
        <v>20</v>
      </c>
      <c r="E29065">
        <v>49</v>
      </c>
      <c r="F29065" s="1">
        <v>44626</v>
      </c>
      <c r="G29065" t="s">
        <v>21</v>
      </c>
      <c r="H29065" t="s">
        <v>43</v>
      </c>
      <c r="I29065" t="s">
        <v>1414</v>
      </c>
      <c r="J29065" t="s">
        <v>209</v>
      </c>
      <c r="K29065" t="s">
        <v>210</v>
      </c>
      <c r="L29065">
        <v>1</v>
      </c>
      <c r="M29065" t="s">
        <v>26</v>
      </c>
      <c r="N29065">
        <v>635</v>
      </c>
      <c r="O29065" s="72">
        <f>SUM($N$2:N29065)</f>
        <v>19825184</v>
      </c>
      <c r="P29065" t="s">
        <v>59</v>
      </c>
      <c r="Q29065" t="s">
        <v>60</v>
      </c>
      <c r="R29065">
        <v>560096</v>
      </c>
      <c r="S29065" t="s">
        <v>29</v>
      </c>
      <c r="T29065" t="b">
        <v>0</v>
      </c>
      <c r="AF29065" s="11" t="s">
        <v>59</v>
      </c>
      <c r="AG29065" s="12" t="str">
        <f t="shared" si="454"/>
        <v>KARNATAKA</v>
      </c>
      <c r="AH29065" s="11" t="s">
        <v>59</v>
      </c>
      <c r="AI29065" s="12" t="str">
        <f>_xlfn.XLOOKUP(AH29065,P:P,Q:Q)</f>
        <v>KARNATAKA</v>
      </c>
    </row>
    <row r="29066" spans="1:35" x14ac:dyDescent="0.3">
      <c r="A29066">
        <v>29065</v>
      </c>
      <c r="B29066" t="s">
        <v>34468</v>
      </c>
      <c r="C29066">
        <v>272718</v>
      </c>
      <c r="D29066" t="s">
        <v>20</v>
      </c>
      <c r="E29066">
        <v>38</v>
      </c>
      <c r="F29066" s="1">
        <v>44626</v>
      </c>
      <c r="G29066" t="s">
        <v>21</v>
      </c>
      <c r="H29066" t="s">
        <v>43</v>
      </c>
      <c r="I29066" t="s">
        <v>815</v>
      </c>
      <c r="J29066" t="s">
        <v>209</v>
      </c>
      <c r="K29066" t="s">
        <v>210</v>
      </c>
      <c r="L29066">
        <v>1</v>
      </c>
      <c r="M29066" t="s">
        <v>26</v>
      </c>
      <c r="N29066">
        <v>1695</v>
      </c>
      <c r="O29066" s="72">
        <f>SUM($N$2:N29066)</f>
        <v>19826879</v>
      </c>
      <c r="P29066" t="s">
        <v>2436</v>
      </c>
      <c r="Q29066" t="s">
        <v>126</v>
      </c>
      <c r="R29066">
        <v>456010</v>
      </c>
      <c r="S29066" t="s">
        <v>29</v>
      </c>
      <c r="T29066" t="b">
        <v>0</v>
      </c>
      <c r="AF29066" s="11" t="s">
        <v>2436</v>
      </c>
      <c r="AG29066" s="12" t="str">
        <f t="shared" si="454"/>
        <v>MADHYA PRADESH</v>
      </c>
      <c r="AH29066" s="11" t="s">
        <v>2436</v>
      </c>
      <c r="AI29066" s="12" t="str">
        <f>_xlfn.XLOOKUP(AH29066,P:P,Q:Q)</f>
        <v>MADHYA PRADESH</v>
      </c>
    </row>
    <row r="29067" spans="1:35" x14ac:dyDescent="0.3">
      <c r="A29067">
        <v>29066</v>
      </c>
      <c r="B29067" t="s">
        <v>34469</v>
      </c>
      <c r="C29067">
        <v>2870806</v>
      </c>
      <c r="D29067" t="s">
        <v>20</v>
      </c>
      <c r="E29067">
        <v>42</v>
      </c>
      <c r="F29067" s="1">
        <v>44626</v>
      </c>
      <c r="G29067" t="s">
        <v>21</v>
      </c>
      <c r="H29067" t="s">
        <v>88</v>
      </c>
      <c r="I29067" t="s">
        <v>11011</v>
      </c>
      <c r="J29067" t="s">
        <v>33</v>
      </c>
      <c r="K29067" t="s">
        <v>98</v>
      </c>
      <c r="L29067">
        <v>1</v>
      </c>
      <c r="M29067" t="s">
        <v>26</v>
      </c>
      <c r="N29067">
        <v>751</v>
      </c>
      <c r="O29067" s="72">
        <f>SUM($N$2:N29067)</f>
        <v>19827630</v>
      </c>
      <c r="P29067" t="s">
        <v>21311</v>
      </c>
      <c r="Q29067" t="s">
        <v>70</v>
      </c>
      <c r="R29067">
        <v>535558</v>
      </c>
      <c r="S29067" t="s">
        <v>29</v>
      </c>
      <c r="T29067" t="b">
        <v>0</v>
      </c>
      <c r="AF29067" s="11" t="s">
        <v>21311</v>
      </c>
      <c r="AG29067" s="12" t="str">
        <f t="shared" si="454"/>
        <v>ANDHRA PRADESH</v>
      </c>
      <c r="AH29067" s="11" t="s">
        <v>21311</v>
      </c>
      <c r="AI29067" s="12" t="str">
        <f>_xlfn.XLOOKUP(AH29067,P:P,Q:Q)</f>
        <v>ANDHRA PRADESH</v>
      </c>
    </row>
    <row r="29068" spans="1:35" x14ac:dyDescent="0.3">
      <c r="A29068">
        <v>29067</v>
      </c>
      <c r="B29068" t="s">
        <v>34470</v>
      </c>
      <c r="C29068">
        <v>2804114</v>
      </c>
      <c r="D29068" t="s">
        <v>20</v>
      </c>
      <c r="E29068">
        <v>30</v>
      </c>
      <c r="F29068" s="1">
        <v>44626</v>
      </c>
      <c r="G29068" t="s">
        <v>21</v>
      </c>
      <c r="H29068" t="s">
        <v>43</v>
      </c>
      <c r="I29068" t="s">
        <v>1065</v>
      </c>
      <c r="J29068" t="s">
        <v>209</v>
      </c>
      <c r="K29068" t="s">
        <v>210</v>
      </c>
      <c r="L29068">
        <v>1</v>
      </c>
      <c r="M29068" t="s">
        <v>26</v>
      </c>
      <c r="N29068">
        <v>999</v>
      </c>
      <c r="O29068" s="72">
        <f>SUM($N$2:N29068)</f>
        <v>19828629</v>
      </c>
      <c r="P29068" t="s">
        <v>3675</v>
      </c>
      <c r="Q29068" t="s">
        <v>247</v>
      </c>
      <c r="R29068">
        <v>845305</v>
      </c>
      <c r="S29068" t="s">
        <v>29</v>
      </c>
      <c r="T29068" t="b">
        <v>0</v>
      </c>
      <c r="AF29068" s="11" t="s">
        <v>3675</v>
      </c>
      <c r="AG29068" s="12" t="str">
        <f t="shared" si="454"/>
        <v>BIHAR</v>
      </c>
      <c r="AH29068" s="11" t="s">
        <v>3675</v>
      </c>
      <c r="AI29068" s="12" t="str">
        <f>_xlfn.XLOOKUP(AH29068,P:P,Q:Q)</f>
        <v>BIHAR</v>
      </c>
    </row>
    <row r="29069" spans="1:35" x14ac:dyDescent="0.3">
      <c r="A29069">
        <v>29068</v>
      </c>
      <c r="B29069" t="s">
        <v>34471</v>
      </c>
      <c r="C29069">
        <v>2146247</v>
      </c>
      <c r="D29069" t="s">
        <v>20</v>
      </c>
      <c r="E29069">
        <v>23</v>
      </c>
      <c r="F29069" s="1">
        <v>44626</v>
      </c>
      <c r="G29069" t="s">
        <v>286</v>
      </c>
      <c r="H29069" t="s">
        <v>43</v>
      </c>
      <c r="I29069" t="s">
        <v>1406</v>
      </c>
      <c r="J29069" t="s">
        <v>209</v>
      </c>
      <c r="K29069" t="s">
        <v>210</v>
      </c>
      <c r="L29069">
        <v>1</v>
      </c>
      <c r="M29069" t="s">
        <v>26</v>
      </c>
      <c r="N29069">
        <v>788</v>
      </c>
      <c r="O29069" s="72">
        <f>SUM($N$2:N29069)</f>
        <v>19829417</v>
      </c>
      <c r="P29069" t="s">
        <v>246</v>
      </c>
      <c r="Q29069" t="s">
        <v>247</v>
      </c>
      <c r="R29069">
        <v>800014</v>
      </c>
      <c r="S29069" t="s">
        <v>29</v>
      </c>
      <c r="T29069" t="b">
        <v>0</v>
      </c>
      <c r="AF29069" s="11" t="s">
        <v>246</v>
      </c>
      <c r="AG29069" s="12" t="str">
        <f t="shared" si="454"/>
        <v>BIHAR</v>
      </c>
      <c r="AH29069" s="11" t="s">
        <v>246</v>
      </c>
      <c r="AI29069" s="12" t="str">
        <f>_xlfn.XLOOKUP(AH29069,P:P,Q:Q)</f>
        <v>BIHAR</v>
      </c>
    </row>
    <row r="29070" spans="1:35" x14ac:dyDescent="0.3">
      <c r="A29070">
        <v>29069</v>
      </c>
      <c r="B29070" t="s">
        <v>34472</v>
      </c>
      <c r="C29070">
        <v>1065901</v>
      </c>
      <c r="D29070" t="s">
        <v>20</v>
      </c>
      <c r="E29070">
        <v>32</v>
      </c>
      <c r="F29070" s="1">
        <v>44626</v>
      </c>
      <c r="G29070" t="s">
        <v>21</v>
      </c>
      <c r="H29070" t="s">
        <v>22</v>
      </c>
      <c r="I29070" t="s">
        <v>2350</v>
      </c>
      <c r="J29070" t="s">
        <v>33</v>
      </c>
      <c r="K29070" t="s">
        <v>98</v>
      </c>
      <c r="L29070">
        <v>1</v>
      </c>
      <c r="M29070" t="s">
        <v>26</v>
      </c>
      <c r="N29070">
        <v>1112</v>
      </c>
      <c r="O29070" s="72">
        <f>SUM($N$2:N29070)</f>
        <v>19830529</v>
      </c>
      <c r="P29070" t="s">
        <v>1023</v>
      </c>
      <c r="Q29070" t="s">
        <v>56</v>
      </c>
      <c r="R29070">
        <v>444606</v>
      </c>
      <c r="S29070" t="s">
        <v>29</v>
      </c>
      <c r="T29070" t="b">
        <v>0</v>
      </c>
      <c r="AF29070" s="11" t="s">
        <v>1023</v>
      </c>
      <c r="AG29070" s="12" t="str">
        <f t="shared" si="454"/>
        <v>MAHARASHTRA</v>
      </c>
      <c r="AH29070" s="11" t="s">
        <v>1023</v>
      </c>
      <c r="AI29070" s="12" t="str">
        <f>_xlfn.XLOOKUP(AH29070,P:P,Q:Q)</f>
        <v>MAHARASHTRA</v>
      </c>
    </row>
    <row r="29071" spans="1:35" x14ac:dyDescent="0.3">
      <c r="A29071">
        <v>29070</v>
      </c>
      <c r="B29071" t="s">
        <v>34473</v>
      </c>
      <c r="C29071">
        <v>1278516</v>
      </c>
      <c r="D29071" t="s">
        <v>51</v>
      </c>
      <c r="E29071">
        <v>41</v>
      </c>
      <c r="F29071" s="1">
        <v>44626</v>
      </c>
      <c r="G29071" t="s">
        <v>21</v>
      </c>
      <c r="H29071" t="s">
        <v>22</v>
      </c>
      <c r="I29071" t="s">
        <v>12864</v>
      </c>
      <c r="J29071" t="s">
        <v>33</v>
      </c>
      <c r="K29071" t="s">
        <v>109</v>
      </c>
      <c r="L29071">
        <v>1</v>
      </c>
      <c r="M29071" t="s">
        <v>26</v>
      </c>
      <c r="N29071">
        <v>635</v>
      </c>
      <c r="O29071" s="72">
        <f>SUM($N$2:N29071)</f>
        <v>19831164</v>
      </c>
      <c r="P29071" t="s">
        <v>1473</v>
      </c>
      <c r="Q29071" t="s">
        <v>56</v>
      </c>
      <c r="R29071">
        <v>401203</v>
      </c>
      <c r="S29071" t="s">
        <v>29</v>
      </c>
      <c r="T29071" t="b">
        <v>0</v>
      </c>
      <c r="AF29071" s="11" t="s">
        <v>1473</v>
      </c>
      <c r="AG29071" s="12" t="str">
        <f t="shared" si="454"/>
        <v>MAHARASHTRA</v>
      </c>
      <c r="AH29071" s="11" t="s">
        <v>1473</v>
      </c>
      <c r="AI29071" s="12" t="str">
        <f>_xlfn.XLOOKUP(AH29071,P:P,Q:Q)</f>
        <v>MAHARASHTRA</v>
      </c>
    </row>
    <row r="29072" spans="1:35" x14ac:dyDescent="0.3">
      <c r="A29072">
        <v>29071</v>
      </c>
      <c r="B29072" t="s">
        <v>34474</v>
      </c>
      <c r="C29072">
        <v>5817397</v>
      </c>
      <c r="D29072" t="s">
        <v>51</v>
      </c>
      <c r="E29072">
        <v>39</v>
      </c>
      <c r="F29072" s="1">
        <v>44626</v>
      </c>
      <c r="G29072" t="s">
        <v>21</v>
      </c>
      <c r="H29072" t="s">
        <v>22</v>
      </c>
      <c r="I29072" t="s">
        <v>3587</v>
      </c>
      <c r="J29072" t="s">
        <v>54</v>
      </c>
      <c r="K29072" t="s">
        <v>45</v>
      </c>
      <c r="L29072">
        <v>1</v>
      </c>
      <c r="M29072" t="s">
        <v>26</v>
      </c>
      <c r="N29072">
        <v>735</v>
      </c>
      <c r="O29072" s="72">
        <f>SUM($N$2:N29072)</f>
        <v>19831899</v>
      </c>
      <c r="P29072" t="s">
        <v>22904</v>
      </c>
      <c r="Q29072" t="s">
        <v>28</v>
      </c>
      <c r="R29072">
        <v>141115</v>
      </c>
      <c r="S29072" t="s">
        <v>29</v>
      </c>
      <c r="T29072" t="b">
        <v>0</v>
      </c>
      <c r="AF29072" s="11" t="s">
        <v>22904</v>
      </c>
      <c r="AG29072" s="12" t="str">
        <f t="shared" si="454"/>
        <v>PUNJAB</v>
      </c>
      <c r="AH29072" s="11" t="s">
        <v>22904</v>
      </c>
      <c r="AI29072" s="12" t="str">
        <f>_xlfn.XLOOKUP(AH29072,P:P,Q:Q)</f>
        <v>PUNJAB</v>
      </c>
    </row>
    <row r="29073" spans="1:35" x14ac:dyDescent="0.3">
      <c r="A29073">
        <v>29072</v>
      </c>
      <c r="B29073" t="s">
        <v>34475</v>
      </c>
      <c r="C29073">
        <v>5228695</v>
      </c>
      <c r="D29073" t="s">
        <v>20</v>
      </c>
      <c r="E29073">
        <v>22</v>
      </c>
      <c r="F29073" s="1">
        <v>44626</v>
      </c>
      <c r="G29073" t="s">
        <v>21</v>
      </c>
      <c r="H29073" t="s">
        <v>57</v>
      </c>
      <c r="I29073" t="s">
        <v>6537</v>
      </c>
      <c r="J29073" t="s">
        <v>473</v>
      </c>
      <c r="K29073" t="s">
        <v>34</v>
      </c>
      <c r="L29073">
        <v>1</v>
      </c>
      <c r="M29073" t="s">
        <v>26</v>
      </c>
      <c r="N29073">
        <v>647</v>
      </c>
      <c r="O29073" s="72">
        <f>SUM($N$2:N29073)</f>
        <v>19832546</v>
      </c>
      <c r="P29073" t="s">
        <v>85</v>
      </c>
      <c r="Q29073" t="s">
        <v>86</v>
      </c>
      <c r="R29073">
        <v>500087</v>
      </c>
      <c r="S29073" t="s">
        <v>29</v>
      </c>
      <c r="T29073" t="b">
        <v>0</v>
      </c>
      <c r="AF29073" s="11" t="s">
        <v>85</v>
      </c>
      <c r="AG29073" s="12" t="str">
        <f t="shared" si="454"/>
        <v>TELANGANA</v>
      </c>
      <c r="AH29073" s="11" t="s">
        <v>85</v>
      </c>
      <c r="AI29073" s="12" t="str">
        <f>_xlfn.XLOOKUP(AH29073,P:P,Q:Q)</f>
        <v>TELANGANA</v>
      </c>
    </row>
    <row r="29074" spans="1:35" x14ac:dyDescent="0.3">
      <c r="A29074">
        <v>29073</v>
      </c>
      <c r="B29074" t="s">
        <v>34476</v>
      </c>
      <c r="C29074">
        <v>1313949</v>
      </c>
      <c r="D29074" t="s">
        <v>20</v>
      </c>
      <c r="E29074">
        <v>39</v>
      </c>
      <c r="F29074" s="1">
        <v>44626</v>
      </c>
      <c r="G29074" t="s">
        <v>21</v>
      </c>
      <c r="H29074" t="s">
        <v>57</v>
      </c>
      <c r="I29074" t="s">
        <v>2966</v>
      </c>
      <c r="J29074" t="s">
        <v>33</v>
      </c>
      <c r="K29074" t="s">
        <v>109</v>
      </c>
      <c r="L29074">
        <v>1</v>
      </c>
      <c r="M29074" t="s">
        <v>26</v>
      </c>
      <c r="N29074">
        <v>824</v>
      </c>
      <c r="O29074" s="72">
        <f>SUM($N$2:N29074)</f>
        <v>19833370</v>
      </c>
      <c r="P29074" t="s">
        <v>1911</v>
      </c>
      <c r="Q29074" t="s">
        <v>922</v>
      </c>
      <c r="R29074">
        <v>492001</v>
      </c>
      <c r="S29074" t="s">
        <v>29</v>
      </c>
      <c r="T29074" t="b">
        <v>0</v>
      </c>
      <c r="AF29074" s="11" t="s">
        <v>1911</v>
      </c>
      <c r="AG29074" s="12" t="str">
        <f t="shared" si="454"/>
        <v>CHHATTISGARH</v>
      </c>
      <c r="AH29074" s="11" t="s">
        <v>1911</v>
      </c>
      <c r="AI29074" s="12" t="str">
        <f>_xlfn.XLOOKUP(AH29074,P:P,Q:Q)</f>
        <v>CHHATTISGARH</v>
      </c>
    </row>
    <row r="29075" spans="1:35" x14ac:dyDescent="0.3">
      <c r="A29075">
        <v>29074</v>
      </c>
      <c r="B29075" t="s">
        <v>34477</v>
      </c>
      <c r="C29075">
        <v>7625470</v>
      </c>
      <c r="D29075" t="s">
        <v>51</v>
      </c>
      <c r="E29075">
        <v>78</v>
      </c>
      <c r="F29075" s="1">
        <v>44626</v>
      </c>
      <c r="G29075" t="s">
        <v>21</v>
      </c>
      <c r="H29075" t="s">
        <v>57</v>
      </c>
      <c r="I29075" t="s">
        <v>2480</v>
      </c>
      <c r="J29075" t="s">
        <v>54</v>
      </c>
      <c r="K29075" t="s">
        <v>25</v>
      </c>
      <c r="L29075">
        <v>1</v>
      </c>
      <c r="M29075" t="s">
        <v>26</v>
      </c>
      <c r="N29075">
        <v>859</v>
      </c>
      <c r="O29075" s="72">
        <f>SUM($N$2:N29075)</f>
        <v>19834229</v>
      </c>
      <c r="P29075" t="s">
        <v>85</v>
      </c>
      <c r="Q29075" t="s">
        <v>86</v>
      </c>
      <c r="R29075">
        <v>502032</v>
      </c>
      <c r="S29075" t="s">
        <v>29</v>
      </c>
      <c r="T29075" t="b">
        <v>0</v>
      </c>
      <c r="AF29075" s="11" t="s">
        <v>85</v>
      </c>
      <c r="AG29075" s="12" t="str">
        <f t="shared" si="454"/>
        <v>TELANGANA</v>
      </c>
      <c r="AH29075" s="11" t="s">
        <v>85</v>
      </c>
      <c r="AI29075" s="12" t="str">
        <f>_xlfn.XLOOKUP(AH29075,P:P,Q:Q)</f>
        <v>TELANGANA</v>
      </c>
    </row>
    <row r="29076" spans="1:35" x14ac:dyDescent="0.3">
      <c r="A29076">
        <v>29075</v>
      </c>
      <c r="B29076" t="s">
        <v>34478</v>
      </c>
      <c r="C29076">
        <v>430817</v>
      </c>
      <c r="D29076" t="s">
        <v>51</v>
      </c>
      <c r="E29076">
        <v>35</v>
      </c>
      <c r="F29076" s="1">
        <v>44626</v>
      </c>
      <c r="G29076" t="s">
        <v>21</v>
      </c>
      <c r="H29076" t="s">
        <v>22</v>
      </c>
      <c r="I29076" t="s">
        <v>3476</v>
      </c>
      <c r="J29076" t="s">
        <v>33</v>
      </c>
      <c r="K29076" t="s">
        <v>98</v>
      </c>
      <c r="L29076">
        <v>1</v>
      </c>
      <c r="M29076" t="s">
        <v>26</v>
      </c>
      <c r="N29076">
        <v>613</v>
      </c>
      <c r="O29076" s="72">
        <f>SUM($N$2:N29076)</f>
        <v>19834842</v>
      </c>
      <c r="P29076" t="s">
        <v>2185</v>
      </c>
      <c r="Q29076" t="s">
        <v>145</v>
      </c>
      <c r="R29076">
        <v>362265</v>
      </c>
      <c r="S29076" t="s">
        <v>29</v>
      </c>
      <c r="T29076" t="b">
        <v>0</v>
      </c>
      <c r="AF29076" s="11" t="s">
        <v>2185</v>
      </c>
      <c r="AG29076" s="12" t="str">
        <f t="shared" si="454"/>
        <v>GUJARAT</v>
      </c>
      <c r="AH29076" s="11" t="s">
        <v>2185</v>
      </c>
      <c r="AI29076" s="12" t="str">
        <f>_xlfn.XLOOKUP(AH29076,P:P,Q:Q)</f>
        <v>GUJARAT</v>
      </c>
    </row>
    <row r="29077" spans="1:35" x14ac:dyDescent="0.3">
      <c r="A29077">
        <v>29076</v>
      </c>
      <c r="B29077" t="s">
        <v>34479</v>
      </c>
      <c r="C29077">
        <v>5448100</v>
      </c>
      <c r="D29077" t="s">
        <v>20</v>
      </c>
      <c r="E29077">
        <v>38</v>
      </c>
      <c r="F29077" s="1">
        <v>44626</v>
      </c>
      <c r="G29077" t="s">
        <v>21</v>
      </c>
      <c r="H29077" t="s">
        <v>22</v>
      </c>
      <c r="I29077" t="s">
        <v>8690</v>
      </c>
      <c r="J29077" t="s">
        <v>473</v>
      </c>
      <c r="K29077" t="s">
        <v>34</v>
      </c>
      <c r="L29077">
        <v>1</v>
      </c>
      <c r="M29077" t="s">
        <v>26</v>
      </c>
      <c r="N29077">
        <v>665</v>
      </c>
      <c r="O29077" s="72">
        <f>SUM($N$2:N29077)</f>
        <v>19835507</v>
      </c>
      <c r="P29077" t="s">
        <v>753</v>
      </c>
      <c r="Q29077" t="s">
        <v>95</v>
      </c>
      <c r="R29077">
        <v>751018</v>
      </c>
      <c r="S29077" t="s">
        <v>29</v>
      </c>
      <c r="T29077" t="b">
        <v>0</v>
      </c>
      <c r="AF29077" s="11" t="s">
        <v>753</v>
      </c>
      <c r="AG29077" s="12" t="str">
        <f t="shared" si="454"/>
        <v>ODISHA</v>
      </c>
      <c r="AH29077" s="11" t="s">
        <v>753</v>
      </c>
      <c r="AI29077" s="12" t="str">
        <f>_xlfn.XLOOKUP(AH29077,P:P,Q:Q)</f>
        <v>ODISHA</v>
      </c>
    </row>
    <row r="29078" spans="1:35" x14ac:dyDescent="0.3">
      <c r="A29078">
        <v>29077</v>
      </c>
      <c r="B29078" t="s">
        <v>34480</v>
      </c>
      <c r="C29078">
        <v>4232662</v>
      </c>
      <c r="D29078" t="s">
        <v>20</v>
      </c>
      <c r="E29078">
        <v>26</v>
      </c>
      <c r="F29078" s="1">
        <v>44626</v>
      </c>
      <c r="G29078" t="s">
        <v>21</v>
      </c>
      <c r="H29078" t="s">
        <v>22</v>
      </c>
      <c r="I29078" t="s">
        <v>1414</v>
      </c>
      <c r="J29078" t="s">
        <v>209</v>
      </c>
      <c r="K29078" t="s">
        <v>210</v>
      </c>
      <c r="L29078">
        <v>1</v>
      </c>
      <c r="M29078" t="s">
        <v>26</v>
      </c>
      <c r="N29078">
        <v>625</v>
      </c>
      <c r="O29078" s="72">
        <f>SUM($N$2:N29078)</f>
        <v>19836132</v>
      </c>
      <c r="P29078" t="s">
        <v>103</v>
      </c>
      <c r="Q29078" t="s">
        <v>56</v>
      </c>
      <c r="R29078">
        <v>400052</v>
      </c>
      <c r="S29078" t="s">
        <v>29</v>
      </c>
      <c r="T29078" t="b">
        <v>0</v>
      </c>
      <c r="AF29078" s="11" t="s">
        <v>103</v>
      </c>
      <c r="AG29078" s="12" t="str">
        <f t="shared" si="454"/>
        <v>MAHARASHTRA</v>
      </c>
      <c r="AH29078" s="11" t="s">
        <v>103</v>
      </c>
      <c r="AI29078" s="12" t="str">
        <f>_xlfn.XLOOKUP(AH29078,P:P,Q:Q)</f>
        <v>MAHARASHTRA</v>
      </c>
    </row>
    <row r="29079" spans="1:35" x14ac:dyDescent="0.3">
      <c r="A29079">
        <v>29078</v>
      </c>
      <c r="B29079" t="s">
        <v>34480</v>
      </c>
      <c r="C29079">
        <v>4232662</v>
      </c>
      <c r="D29079" t="s">
        <v>20</v>
      </c>
      <c r="E29079">
        <v>41</v>
      </c>
      <c r="F29079" s="1">
        <v>44626</v>
      </c>
      <c r="G29079" t="s">
        <v>21</v>
      </c>
      <c r="H29079" t="s">
        <v>52</v>
      </c>
      <c r="I29079" t="s">
        <v>208</v>
      </c>
      <c r="J29079" t="s">
        <v>209</v>
      </c>
      <c r="K29079" t="s">
        <v>210</v>
      </c>
      <c r="L29079">
        <v>1</v>
      </c>
      <c r="M29079" t="s">
        <v>26</v>
      </c>
      <c r="N29079">
        <v>499</v>
      </c>
      <c r="O29079" s="72">
        <f>SUM($N$2:N29079)</f>
        <v>19836631</v>
      </c>
      <c r="P29079" t="s">
        <v>40</v>
      </c>
      <c r="Q29079" t="s">
        <v>41</v>
      </c>
      <c r="R29079">
        <v>700038</v>
      </c>
      <c r="S29079" t="s">
        <v>29</v>
      </c>
      <c r="T29079" t="b">
        <v>0</v>
      </c>
      <c r="AF29079" s="11" t="s">
        <v>40</v>
      </c>
      <c r="AG29079" s="12" t="str">
        <f t="shared" si="454"/>
        <v>WEST BENGAL</v>
      </c>
      <c r="AH29079" s="11" t="s">
        <v>40</v>
      </c>
      <c r="AI29079" s="12" t="str">
        <f>_xlfn.XLOOKUP(AH29079,P:P,Q:Q)</f>
        <v>WEST BENGAL</v>
      </c>
    </row>
    <row r="29080" spans="1:35" x14ac:dyDescent="0.3">
      <c r="A29080">
        <v>29079</v>
      </c>
      <c r="B29080" t="s">
        <v>34481</v>
      </c>
      <c r="C29080">
        <v>2523285</v>
      </c>
      <c r="D29080" t="s">
        <v>20</v>
      </c>
      <c r="E29080">
        <v>47</v>
      </c>
      <c r="F29080" s="1">
        <v>44626</v>
      </c>
      <c r="G29080" t="s">
        <v>21</v>
      </c>
      <c r="H29080" t="s">
        <v>22</v>
      </c>
      <c r="I29080" t="s">
        <v>3317</v>
      </c>
      <c r="J29080" t="s">
        <v>24</v>
      </c>
      <c r="K29080" t="s">
        <v>34</v>
      </c>
      <c r="L29080">
        <v>1</v>
      </c>
      <c r="M29080" t="s">
        <v>26</v>
      </c>
      <c r="N29080">
        <v>511</v>
      </c>
      <c r="O29080" s="72">
        <f>SUM($N$2:N29080)</f>
        <v>19837142</v>
      </c>
      <c r="P29080" t="s">
        <v>135</v>
      </c>
      <c r="Q29080" t="s">
        <v>47</v>
      </c>
      <c r="R29080">
        <v>600073</v>
      </c>
      <c r="S29080" t="s">
        <v>29</v>
      </c>
      <c r="T29080" t="b">
        <v>0</v>
      </c>
      <c r="AF29080" s="11" t="s">
        <v>135</v>
      </c>
      <c r="AG29080" s="12" t="str">
        <f t="shared" si="454"/>
        <v>TAMIL NADU</v>
      </c>
      <c r="AH29080" s="11" t="s">
        <v>135</v>
      </c>
      <c r="AI29080" s="12" t="str">
        <f>_xlfn.XLOOKUP(AH29080,P:P,Q:Q)</f>
        <v>TAMIL NADU</v>
      </c>
    </row>
    <row r="29081" spans="1:35" x14ac:dyDescent="0.3">
      <c r="A29081">
        <v>29080</v>
      </c>
      <c r="B29081" t="s">
        <v>34481</v>
      </c>
      <c r="C29081">
        <v>2523285</v>
      </c>
      <c r="D29081" t="s">
        <v>20</v>
      </c>
      <c r="E29081">
        <v>34</v>
      </c>
      <c r="F29081" s="1">
        <v>44626</v>
      </c>
      <c r="G29081" t="s">
        <v>21</v>
      </c>
      <c r="H29081" t="s">
        <v>52</v>
      </c>
      <c r="I29081" t="s">
        <v>8943</v>
      </c>
      <c r="J29081" t="s">
        <v>24</v>
      </c>
      <c r="K29081" t="s">
        <v>39</v>
      </c>
      <c r="L29081">
        <v>1</v>
      </c>
      <c r="M29081" t="s">
        <v>26</v>
      </c>
      <c r="N29081">
        <v>432</v>
      </c>
      <c r="O29081" s="72">
        <f>SUM($N$2:N29081)</f>
        <v>19837574</v>
      </c>
      <c r="P29081" t="s">
        <v>27590</v>
      </c>
      <c r="Q29081" t="s">
        <v>111</v>
      </c>
      <c r="R29081">
        <v>224190</v>
      </c>
      <c r="S29081" t="s">
        <v>29</v>
      </c>
      <c r="T29081" t="b">
        <v>0</v>
      </c>
      <c r="AF29081" s="11" t="s">
        <v>27590</v>
      </c>
      <c r="AG29081" s="12" t="str">
        <f t="shared" si="454"/>
        <v>UTTAR PRADESH</v>
      </c>
      <c r="AH29081" s="11" t="s">
        <v>27590</v>
      </c>
      <c r="AI29081" s="12" t="str">
        <f>_xlfn.XLOOKUP(AH29081,P:P,Q:Q)</f>
        <v>UTTAR PRADESH</v>
      </c>
    </row>
    <row r="29082" spans="1:35" x14ac:dyDescent="0.3">
      <c r="A29082">
        <v>29081</v>
      </c>
      <c r="B29082" t="s">
        <v>34482</v>
      </c>
      <c r="C29082">
        <v>7470343</v>
      </c>
      <c r="D29082" t="s">
        <v>20</v>
      </c>
      <c r="E29082">
        <v>59</v>
      </c>
      <c r="F29082" s="1">
        <v>44626</v>
      </c>
      <c r="G29082" t="s">
        <v>21</v>
      </c>
      <c r="H29082" t="s">
        <v>22</v>
      </c>
      <c r="I29082" t="s">
        <v>15695</v>
      </c>
      <c r="J29082" t="s">
        <v>33</v>
      </c>
      <c r="K29082" t="s">
        <v>39</v>
      </c>
      <c r="L29082">
        <v>1</v>
      </c>
      <c r="M29082" t="s">
        <v>26</v>
      </c>
      <c r="N29082">
        <v>733</v>
      </c>
      <c r="O29082" s="72">
        <f>SUM($N$2:N29082)</f>
        <v>19838307</v>
      </c>
      <c r="P29082" t="s">
        <v>5856</v>
      </c>
      <c r="Q29082" t="s">
        <v>73</v>
      </c>
      <c r="R29082">
        <v>683575</v>
      </c>
      <c r="S29082" t="s">
        <v>29</v>
      </c>
      <c r="T29082" t="b">
        <v>0</v>
      </c>
      <c r="AF29082" s="11" t="s">
        <v>5856</v>
      </c>
      <c r="AG29082" s="12" t="str">
        <f t="shared" si="454"/>
        <v>KERALA</v>
      </c>
      <c r="AH29082" s="11" t="s">
        <v>5856</v>
      </c>
      <c r="AI29082" s="12" t="str">
        <f>_xlfn.XLOOKUP(AH29082,P:P,Q:Q)</f>
        <v>KERALA</v>
      </c>
    </row>
    <row r="29083" spans="1:35" x14ac:dyDescent="0.3">
      <c r="A29083">
        <v>29082</v>
      </c>
      <c r="B29083" t="s">
        <v>34483</v>
      </c>
      <c r="C29083">
        <v>744797</v>
      </c>
      <c r="D29083" t="s">
        <v>20</v>
      </c>
      <c r="E29083">
        <v>70</v>
      </c>
      <c r="F29083" s="1">
        <v>44626</v>
      </c>
      <c r="G29083" t="s">
        <v>21</v>
      </c>
      <c r="H29083" t="s">
        <v>43</v>
      </c>
      <c r="I29083" t="s">
        <v>874</v>
      </c>
      <c r="J29083" t="s">
        <v>75</v>
      </c>
      <c r="K29083" t="s">
        <v>25</v>
      </c>
      <c r="L29083">
        <v>1</v>
      </c>
      <c r="M29083" t="s">
        <v>26</v>
      </c>
      <c r="N29083">
        <v>545</v>
      </c>
      <c r="O29083" s="72">
        <f>SUM($N$2:N29083)</f>
        <v>19838852</v>
      </c>
      <c r="P29083" t="s">
        <v>59</v>
      </c>
      <c r="Q29083" t="s">
        <v>60</v>
      </c>
      <c r="R29083">
        <v>560066</v>
      </c>
      <c r="S29083" t="s">
        <v>29</v>
      </c>
      <c r="T29083" t="b">
        <v>0</v>
      </c>
      <c r="AF29083" s="11" t="s">
        <v>59</v>
      </c>
      <c r="AG29083" s="12" t="str">
        <f t="shared" si="454"/>
        <v>KARNATAKA</v>
      </c>
      <c r="AH29083" s="11" t="s">
        <v>59</v>
      </c>
      <c r="AI29083" s="12" t="str">
        <f>_xlfn.XLOOKUP(AH29083,P:P,Q:Q)</f>
        <v>KARNATAKA</v>
      </c>
    </row>
    <row r="29084" spans="1:35" x14ac:dyDescent="0.3">
      <c r="A29084">
        <v>29083</v>
      </c>
      <c r="B29084" t="s">
        <v>34484</v>
      </c>
      <c r="C29084">
        <v>7077822</v>
      </c>
      <c r="D29084" t="s">
        <v>51</v>
      </c>
      <c r="E29084">
        <v>19</v>
      </c>
      <c r="F29084" s="1">
        <v>44626</v>
      </c>
      <c r="G29084" t="s">
        <v>228</v>
      </c>
      <c r="H29084" t="s">
        <v>22</v>
      </c>
      <c r="I29084" t="s">
        <v>16131</v>
      </c>
      <c r="J29084" t="s">
        <v>54</v>
      </c>
      <c r="K29084" t="s">
        <v>25</v>
      </c>
      <c r="L29084">
        <v>1</v>
      </c>
      <c r="M29084" t="s">
        <v>26</v>
      </c>
      <c r="N29084">
        <v>743</v>
      </c>
      <c r="O29084" s="72">
        <f>SUM($N$2:N29084)</f>
        <v>19839595</v>
      </c>
      <c r="P29084" t="s">
        <v>825</v>
      </c>
      <c r="Q29084" t="s">
        <v>70</v>
      </c>
      <c r="R29084">
        <v>517502</v>
      </c>
      <c r="S29084" t="s">
        <v>29</v>
      </c>
      <c r="T29084" t="b">
        <v>0</v>
      </c>
      <c r="AF29084" s="11" t="s">
        <v>825</v>
      </c>
      <c r="AG29084" s="12" t="str">
        <f t="shared" si="454"/>
        <v>ANDHRA PRADESH</v>
      </c>
      <c r="AH29084" s="11" t="s">
        <v>825</v>
      </c>
      <c r="AI29084" s="12" t="str">
        <f>_xlfn.XLOOKUP(AH29084,P:P,Q:Q)</f>
        <v>ANDHRA PRADESH</v>
      </c>
    </row>
    <row r="29085" spans="1:35" x14ac:dyDescent="0.3">
      <c r="A29085">
        <v>29084</v>
      </c>
      <c r="B29085" t="s">
        <v>34485</v>
      </c>
      <c r="C29085">
        <v>6529360</v>
      </c>
      <c r="D29085" t="s">
        <v>51</v>
      </c>
      <c r="E29085">
        <v>26</v>
      </c>
      <c r="F29085" s="1">
        <v>44626</v>
      </c>
      <c r="G29085" t="s">
        <v>21</v>
      </c>
      <c r="H29085" t="s">
        <v>43</v>
      </c>
      <c r="I29085" t="s">
        <v>15587</v>
      </c>
      <c r="J29085" t="s">
        <v>33</v>
      </c>
      <c r="K29085" t="s">
        <v>45</v>
      </c>
      <c r="L29085">
        <v>1</v>
      </c>
      <c r="M29085" t="s">
        <v>26</v>
      </c>
      <c r="N29085">
        <v>474</v>
      </c>
      <c r="O29085" s="72">
        <f>SUM($N$2:N29085)</f>
        <v>19840069</v>
      </c>
      <c r="P29085" t="s">
        <v>144</v>
      </c>
      <c r="Q29085" t="s">
        <v>145</v>
      </c>
      <c r="R29085">
        <v>380054</v>
      </c>
      <c r="S29085" t="s">
        <v>29</v>
      </c>
      <c r="T29085" t="b">
        <v>0</v>
      </c>
      <c r="AF29085" s="11" t="s">
        <v>144</v>
      </c>
      <c r="AG29085" s="12" t="str">
        <f t="shared" si="454"/>
        <v>GUJARAT</v>
      </c>
      <c r="AH29085" s="11" t="s">
        <v>144</v>
      </c>
      <c r="AI29085" s="12" t="str">
        <f>_xlfn.XLOOKUP(AH29085,P:P,Q:Q)</f>
        <v>GUJARAT</v>
      </c>
    </row>
    <row r="29086" spans="1:35" x14ac:dyDescent="0.3">
      <c r="A29086">
        <v>29085</v>
      </c>
      <c r="B29086" t="s">
        <v>34486</v>
      </c>
      <c r="C29086">
        <v>3617565</v>
      </c>
      <c r="D29086" t="s">
        <v>20</v>
      </c>
      <c r="E29086">
        <v>55</v>
      </c>
      <c r="F29086" s="1">
        <v>44626</v>
      </c>
      <c r="G29086" t="s">
        <v>21</v>
      </c>
      <c r="H29086" t="s">
        <v>22</v>
      </c>
      <c r="I29086" t="s">
        <v>17244</v>
      </c>
      <c r="J29086" t="s">
        <v>33</v>
      </c>
      <c r="K29086" t="s">
        <v>66</v>
      </c>
      <c r="L29086">
        <v>1</v>
      </c>
      <c r="M29086" t="s">
        <v>26</v>
      </c>
      <c r="N29086">
        <v>899</v>
      </c>
      <c r="O29086" s="72">
        <f>SUM($N$2:N29086)</f>
        <v>19840968</v>
      </c>
      <c r="P29086" t="s">
        <v>237</v>
      </c>
      <c r="Q29086" t="s">
        <v>238</v>
      </c>
      <c r="R29086">
        <v>827010</v>
      </c>
      <c r="S29086" t="s">
        <v>29</v>
      </c>
      <c r="T29086" t="b">
        <v>0</v>
      </c>
      <c r="AF29086" s="11" t="s">
        <v>237</v>
      </c>
      <c r="AG29086" s="12" t="str">
        <f t="shared" si="454"/>
        <v>JHARKHAND</v>
      </c>
      <c r="AH29086" s="11" t="s">
        <v>237</v>
      </c>
      <c r="AI29086" s="12" t="str">
        <f>_xlfn.XLOOKUP(AH29086,P:P,Q:Q)</f>
        <v>JHARKHAND</v>
      </c>
    </row>
    <row r="29087" spans="1:35" x14ac:dyDescent="0.3">
      <c r="A29087">
        <v>29086</v>
      </c>
      <c r="B29087" t="s">
        <v>34487</v>
      </c>
      <c r="C29087">
        <v>2526694</v>
      </c>
      <c r="D29087" t="s">
        <v>20</v>
      </c>
      <c r="E29087">
        <v>31</v>
      </c>
      <c r="F29087" s="1">
        <v>44626</v>
      </c>
      <c r="G29087" t="s">
        <v>286</v>
      </c>
      <c r="H29087" t="s">
        <v>43</v>
      </c>
      <c r="I29087" t="s">
        <v>14387</v>
      </c>
      <c r="J29087" t="s">
        <v>33</v>
      </c>
      <c r="K29087" t="s">
        <v>34</v>
      </c>
      <c r="L29087">
        <v>1</v>
      </c>
      <c r="M29087" t="s">
        <v>26</v>
      </c>
      <c r="N29087">
        <v>1096</v>
      </c>
      <c r="O29087" s="72">
        <f>SUM($N$2:N29087)</f>
        <v>19842064</v>
      </c>
      <c r="P29087" t="s">
        <v>3111</v>
      </c>
      <c r="Q29087" t="s">
        <v>100</v>
      </c>
      <c r="R29087">
        <v>305901</v>
      </c>
      <c r="S29087" t="s">
        <v>29</v>
      </c>
      <c r="T29087" t="b">
        <v>0</v>
      </c>
      <c r="AF29087" s="11" t="s">
        <v>3111</v>
      </c>
      <c r="AG29087" s="12" t="str">
        <f t="shared" si="454"/>
        <v>RAJASTHAN</v>
      </c>
      <c r="AH29087" s="11" t="s">
        <v>3111</v>
      </c>
      <c r="AI29087" s="12" t="str">
        <f>_xlfn.XLOOKUP(AH29087,P:P,Q:Q)</f>
        <v>RAJASTHAN</v>
      </c>
    </row>
    <row r="29088" spans="1:35" x14ac:dyDescent="0.3">
      <c r="A29088">
        <v>29087</v>
      </c>
      <c r="B29088" t="s">
        <v>34488</v>
      </c>
      <c r="C29088">
        <v>9274411</v>
      </c>
      <c r="D29088" t="s">
        <v>20</v>
      </c>
      <c r="E29088">
        <v>26</v>
      </c>
      <c r="F29088" s="1">
        <v>44626</v>
      </c>
      <c r="G29088" t="s">
        <v>21</v>
      </c>
      <c r="H29088" t="s">
        <v>31</v>
      </c>
      <c r="I29088" t="s">
        <v>7381</v>
      </c>
      <c r="J29088" t="s">
        <v>24</v>
      </c>
      <c r="K29088" t="s">
        <v>45</v>
      </c>
      <c r="L29088">
        <v>1</v>
      </c>
      <c r="M29088" t="s">
        <v>26</v>
      </c>
      <c r="N29088">
        <v>453</v>
      </c>
      <c r="O29088" s="72">
        <f>SUM($N$2:N29088)</f>
        <v>19842517</v>
      </c>
      <c r="P29088" t="s">
        <v>21351</v>
      </c>
      <c r="Q29088" t="s">
        <v>111</v>
      </c>
      <c r="R29088">
        <v>221709</v>
      </c>
      <c r="S29088" t="s">
        <v>29</v>
      </c>
      <c r="T29088" t="b">
        <v>0</v>
      </c>
      <c r="AF29088" s="11" t="s">
        <v>21351</v>
      </c>
      <c r="AG29088" s="12" t="str">
        <f t="shared" si="454"/>
        <v>UTTAR PRADESH</v>
      </c>
      <c r="AH29088" s="11" t="s">
        <v>21351</v>
      </c>
      <c r="AI29088" s="12" t="str">
        <f>_xlfn.XLOOKUP(AH29088,P:P,Q:Q)</f>
        <v>UTTAR PRADESH</v>
      </c>
    </row>
    <row r="29089" spans="1:35" x14ac:dyDescent="0.3">
      <c r="A29089">
        <v>29088</v>
      </c>
      <c r="B29089" t="s">
        <v>34489</v>
      </c>
      <c r="C29089">
        <v>4204145</v>
      </c>
      <c r="D29089" t="s">
        <v>20</v>
      </c>
      <c r="E29089">
        <v>30</v>
      </c>
      <c r="F29089" s="1">
        <v>44626</v>
      </c>
      <c r="G29089" t="s">
        <v>21</v>
      </c>
      <c r="H29089" t="s">
        <v>22</v>
      </c>
      <c r="I29089" t="s">
        <v>8103</v>
      </c>
      <c r="J29089" t="s">
        <v>75</v>
      </c>
      <c r="K29089" t="s">
        <v>34</v>
      </c>
      <c r="L29089">
        <v>1</v>
      </c>
      <c r="M29089" t="s">
        <v>26</v>
      </c>
      <c r="N29089">
        <v>498</v>
      </c>
      <c r="O29089" s="72">
        <f>SUM($N$2:N29089)</f>
        <v>19843015</v>
      </c>
      <c r="P29089" t="s">
        <v>187</v>
      </c>
      <c r="Q29089" t="s">
        <v>111</v>
      </c>
      <c r="R29089">
        <v>221005</v>
      </c>
      <c r="S29089" t="s">
        <v>29</v>
      </c>
      <c r="T29089" t="b">
        <v>0</v>
      </c>
      <c r="AF29089" s="11" t="s">
        <v>187</v>
      </c>
      <c r="AG29089" s="12" t="str">
        <f t="shared" si="454"/>
        <v>UTTAR PRADESH</v>
      </c>
      <c r="AH29089" s="11" t="s">
        <v>187</v>
      </c>
      <c r="AI29089" s="12" t="str">
        <f>_xlfn.XLOOKUP(AH29089,P:P,Q:Q)</f>
        <v>UTTAR PRADESH</v>
      </c>
    </row>
    <row r="29090" spans="1:35" x14ac:dyDescent="0.3">
      <c r="A29090">
        <v>29089</v>
      </c>
      <c r="B29090" t="s">
        <v>34490</v>
      </c>
      <c r="C29090">
        <v>1591010</v>
      </c>
      <c r="D29090" t="s">
        <v>20</v>
      </c>
      <c r="E29090">
        <v>45</v>
      </c>
      <c r="F29090" s="1">
        <v>44626</v>
      </c>
      <c r="G29090" t="s">
        <v>21</v>
      </c>
      <c r="H29090" t="s">
        <v>43</v>
      </c>
      <c r="I29090" t="s">
        <v>15714</v>
      </c>
      <c r="J29090" t="s">
        <v>75</v>
      </c>
      <c r="K29090" t="s">
        <v>98</v>
      </c>
      <c r="L29090">
        <v>1</v>
      </c>
      <c r="M29090" t="s">
        <v>26</v>
      </c>
      <c r="N29090">
        <v>387</v>
      </c>
      <c r="O29090" s="72">
        <f>SUM($N$2:N29090)</f>
        <v>19843402</v>
      </c>
      <c r="P29090" t="s">
        <v>433</v>
      </c>
      <c r="Q29090" t="s">
        <v>56</v>
      </c>
      <c r="R29090">
        <v>411017</v>
      </c>
      <c r="S29090" t="s">
        <v>29</v>
      </c>
      <c r="T29090" t="b">
        <v>0</v>
      </c>
      <c r="AF29090" s="11" t="s">
        <v>433</v>
      </c>
      <c r="AG29090" s="12" t="str">
        <f t="shared" si="454"/>
        <v>MAHARASHTRA</v>
      </c>
      <c r="AH29090" s="11" t="s">
        <v>433</v>
      </c>
      <c r="AI29090" s="12" t="str">
        <f>_xlfn.XLOOKUP(AH29090,P:P,Q:Q)</f>
        <v>MAHARASHTRA</v>
      </c>
    </row>
    <row r="29091" spans="1:35" x14ac:dyDescent="0.3">
      <c r="A29091">
        <v>29090</v>
      </c>
      <c r="B29091" t="s">
        <v>34491</v>
      </c>
      <c r="C29091">
        <v>6468640</v>
      </c>
      <c r="D29091" t="s">
        <v>20</v>
      </c>
      <c r="E29091">
        <v>71</v>
      </c>
      <c r="F29091" s="1">
        <v>44626</v>
      </c>
      <c r="G29091" t="s">
        <v>21</v>
      </c>
      <c r="H29091" t="s">
        <v>88</v>
      </c>
      <c r="I29091" t="s">
        <v>3118</v>
      </c>
      <c r="J29091" t="s">
        <v>33</v>
      </c>
      <c r="K29091" t="s">
        <v>25</v>
      </c>
      <c r="L29091">
        <v>1</v>
      </c>
      <c r="M29091" t="s">
        <v>26</v>
      </c>
      <c r="N29091">
        <v>824</v>
      </c>
      <c r="O29091" s="72">
        <f>SUM($N$2:N29091)</f>
        <v>19844226</v>
      </c>
      <c r="P29091" t="s">
        <v>59</v>
      </c>
      <c r="Q29091" t="s">
        <v>60</v>
      </c>
      <c r="R29091">
        <v>560023</v>
      </c>
      <c r="S29091" t="s">
        <v>29</v>
      </c>
      <c r="T29091" t="b">
        <v>0</v>
      </c>
      <c r="AF29091" s="11" t="s">
        <v>59</v>
      </c>
      <c r="AG29091" s="12" t="str">
        <f t="shared" si="454"/>
        <v>KARNATAKA</v>
      </c>
      <c r="AH29091" s="11" t="s">
        <v>59</v>
      </c>
      <c r="AI29091" s="12" t="str">
        <f>_xlfn.XLOOKUP(AH29091,P:P,Q:Q)</f>
        <v>KARNATAKA</v>
      </c>
    </row>
    <row r="29092" spans="1:35" x14ac:dyDescent="0.3">
      <c r="A29092">
        <v>29091</v>
      </c>
      <c r="B29092" t="s">
        <v>34492</v>
      </c>
      <c r="C29092">
        <v>5286655</v>
      </c>
      <c r="D29092" t="s">
        <v>20</v>
      </c>
      <c r="E29092">
        <v>48</v>
      </c>
      <c r="F29092" s="1">
        <v>44626</v>
      </c>
      <c r="G29092" t="s">
        <v>21</v>
      </c>
      <c r="H29092" t="s">
        <v>22</v>
      </c>
      <c r="I29092" t="s">
        <v>7073</v>
      </c>
      <c r="J29092" t="s">
        <v>24</v>
      </c>
      <c r="K29092" t="s">
        <v>39</v>
      </c>
      <c r="L29092">
        <v>1</v>
      </c>
      <c r="M29092" t="s">
        <v>26</v>
      </c>
      <c r="N29092">
        <v>735</v>
      </c>
      <c r="O29092" s="72">
        <f>SUM($N$2:N29092)</f>
        <v>19844961</v>
      </c>
      <c r="P29092" t="s">
        <v>9860</v>
      </c>
      <c r="Q29092" t="s">
        <v>70</v>
      </c>
      <c r="R29092">
        <v>531001</v>
      </c>
      <c r="S29092" t="s">
        <v>29</v>
      </c>
      <c r="T29092" t="b">
        <v>0</v>
      </c>
      <c r="AF29092" s="11" t="s">
        <v>9860</v>
      </c>
      <c r="AG29092" s="12" t="str">
        <f t="shared" si="454"/>
        <v>ANDHRA PRADESH</v>
      </c>
      <c r="AH29092" s="11" t="s">
        <v>9860</v>
      </c>
      <c r="AI29092" s="12" t="str">
        <f>_xlfn.XLOOKUP(AH29092,P:P,Q:Q)</f>
        <v>ANDHRA PRADESH</v>
      </c>
    </row>
    <row r="29093" spans="1:35" x14ac:dyDescent="0.3">
      <c r="A29093">
        <v>29092</v>
      </c>
      <c r="B29093" t="s">
        <v>34493</v>
      </c>
      <c r="C29093">
        <v>1585011</v>
      </c>
      <c r="D29093" t="s">
        <v>20</v>
      </c>
      <c r="E29093">
        <v>18</v>
      </c>
      <c r="F29093" s="1">
        <v>44626</v>
      </c>
      <c r="G29093" t="s">
        <v>228</v>
      </c>
      <c r="H29093" t="s">
        <v>22</v>
      </c>
      <c r="I29093" t="s">
        <v>6571</v>
      </c>
      <c r="J29093" t="s">
        <v>24</v>
      </c>
      <c r="K29093" t="s">
        <v>66</v>
      </c>
      <c r="L29093">
        <v>1</v>
      </c>
      <c r="M29093" t="s">
        <v>26</v>
      </c>
      <c r="N29093">
        <v>325</v>
      </c>
      <c r="O29093" s="72">
        <f>SUM($N$2:N29093)</f>
        <v>19845286</v>
      </c>
      <c r="P29093" t="s">
        <v>22647</v>
      </c>
      <c r="Q29093" t="s">
        <v>111</v>
      </c>
      <c r="R29093">
        <v>201102</v>
      </c>
      <c r="S29093" t="s">
        <v>29</v>
      </c>
      <c r="T29093" t="b">
        <v>0</v>
      </c>
      <c r="AF29093" s="11" t="s">
        <v>22647</v>
      </c>
      <c r="AG29093" s="12" t="str">
        <f t="shared" si="454"/>
        <v>UTTAR PRADESH</v>
      </c>
      <c r="AH29093" s="11" t="s">
        <v>22647</v>
      </c>
      <c r="AI29093" s="12" t="str">
        <f>_xlfn.XLOOKUP(AH29093,P:P,Q:Q)</f>
        <v>UTTAR PRADESH</v>
      </c>
    </row>
    <row r="29094" spans="1:35" x14ac:dyDescent="0.3">
      <c r="A29094">
        <v>29093</v>
      </c>
      <c r="B29094" t="s">
        <v>34494</v>
      </c>
      <c r="C29094">
        <v>9302873</v>
      </c>
      <c r="D29094" t="s">
        <v>20</v>
      </c>
      <c r="E29094">
        <v>46</v>
      </c>
      <c r="F29094" s="1">
        <v>44626</v>
      </c>
      <c r="G29094" t="s">
        <v>21</v>
      </c>
      <c r="H29094" t="s">
        <v>43</v>
      </c>
      <c r="I29094" t="s">
        <v>7452</v>
      </c>
      <c r="J29094" t="s">
        <v>33</v>
      </c>
      <c r="K29094" t="s">
        <v>25</v>
      </c>
      <c r="L29094">
        <v>1</v>
      </c>
      <c r="M29094" t="s">
        <v>26</v>
      </c>
      <c r="N29094">
        <v>629</v>
      </c>
      <c r="O29094" s="72">
        <f>SUM($N$2:N29094)</f>
        <v>19845915</v>
      </c>
      <c r="P29094" t="s">
        <v>85</v>
      </c>
      <c r="Q29094" t="s">
        <v>86</v>
      </c>
      <c r="R29094">
        <v>500016</v>
      </c>
      <c r="S29094" t="s">
        <v>29</v>
      </c>
      <c r="T29094" t="b">
        <v>0</v>
      </c>
      <c r="AF29094" s="11" t="s">
        <v>85</v>
      </c>
      <c r="AG29094" s="12" t="str">
        <f t="shared" si="454"/>
        <v>TELANGANA</v>
      </c>
      <c r="AH29094" s="11" t="s">
        <v>85</v>
      </c>
      <c r="AI29094" s="12" t="str">
        <f>_xlfn.XLOOKUP(AH29094,P:P,Q:Q)</f>
        <v>TELANGANA</v>
      </c>
    </row>
    <row r="29095" spans="1:35" x14ac:dyDescent="0.3">
      <c r="A29095">
        <v>29094</v>
      </c>
      <c r="B29095" t="s">
        <v>34495</v>
      </c>
      <c r="C29095">
        <v>3378263</v>
      </c>
      <c r="D29095" t="s">
        <v>20</v>
      </c>
      <c r="E29095">
        <v>32</v>
      </c>
      <c r="F29095" s="1">
        <v>44626</v>
      </c>
      <c r="G29095" t="s">
        <v>21</v>
      </c>
      <c r="H29095" t="s">
        <v>43</v>
      </c>
      <c r="I29095" t="s">
        <v>2299</v>
      </c>
      <c r="J29095" t="s">
        <v>33</v>
      </c>
      <c r="K29095" t="s">
        <v>66</v>
      </c>
      <c r="L29095">
        <v>1</v>
      </c>
      <c r="M29095" t="s">
        <v>26</v>
      </c>
      <c r="N29095">
        <v>657</v>
      </c>
      <c r="O29095" s="72">
        <f>SUM($N$2:N29095)</f>
        <v>19846572</v>
      </c>
      <c r="P29095" t="s">
        <v>2733</v>
      </c>
      <c r="Q29095" t="s">
        <v>41</v>
      </c>
      <c r="R29095">
        <v>713302</v>
      </c>
      <c r="S29095" t="s">
        <v>29</v>
      </c>
      <c r="T29095" t="b">
        <v>0</v>
      </c>
      <c r="AF29095" s="11" t="s">
        <v>2733</v>
      </c>
      <c r="AG29095" s="12" t="str">
        <f t="shared" si="454"/>
        <v>WEST BENGAL</v>
      </c>
      <c r="AH29095" s="11" t="s">
        <v>2733</v>
      </c>
      <c r="AI29095" s="12" t="str">
        <f>_xlfn.XLOOKUP(AH29095,P:P,Q:Q)</f>
        <v>WEST BENGAL</v>
      </c>
    </row>
    <row r="29096" spans="1:35" x14ac:dyDescent="0.3">
      <c r="A29096">
        <v>29095</v>
      </c>
      <c r="B29096" t="s">
        <v>34496</v>
      </c>
      <c r="C29096">
        <v>5888445</v>
      </c>
      <c r="D29096" t="s">
        <v>20</v>
      </c>
      <c r="E29096">
        <v>23</v>
      </c>
      <c r="F29096" s="1">
        <v>44626</v>
      </c>
      <c r="G29096" t="s">
        <v>21</v>
      </c>
      <c r="H29096" t="s">
        <v>22</v>
      </c>
      <c r="I29096" t="s">
        <v>1684</v>
      </c>
      <c r="J29096" t="s">
        <v>33</v>
      </c>
      <c r="K29096" t="s">
        <v>45</v>
      </c>
      <c r="L29096">
        <v>1</v>
      </c>
      <c r="M29096" t="s">
        <v>26</v>
      </c>
      <c r="N29096">
        <v>599</v>
      </c>
      <c r="O29096" s="72">
        <f>SUM($N$2:N29096)</f>
        <v>19847171</v>
      </c>
      <c r="P29096" t="s">
        <v>2928</v>
      </c>
      <c r="Q29096" t="s">
        <v>145</v>
      </c>
      <c r="R29096">
        <v>360005</v>
      </c>
      <c r="S29096" t="s">
        <v>29</v>
      </c>
      <c r="T29096" t="b">
        <v>0</v>
      </c>
      <c r="AF29096" s="11" t="s">
        <v>2928</v>
      </c>
      <c r="AG29096" s="12" t="str">
        <f t="shared" si="454"/>
        <v>GUJARAT</v>
      </c>
      <c r="AH29096" s="11" t="s">
        <v>2928</v>
      </c>
      <c r="AI29096" s="12" t="str">
        <f>_xlfn.XLOOKUP(AH29096,P:P,Q:Q)</f>
        <v>GUJARAT</v>
      </c>
    </row>
    <row r="29097" spans="1:35" x14ac:dyDescent="0.3">
      <c r="A29097">
        <v>29096</v>
      </c>
      <c r="B29097" t="s">
        <v>34497</v>
      </c>
      <c r="C29097">
        <v>68548</v>
      </c>
      <c r="D29097" t="s">
        <v>20</v>
      </c>
      <c r="E29097">
        <v>22</v>
      </c>
      <c r="F29097" s="1">
        <v>44626</v>
      </c>
      <c r="G29097" t="s">
        <v>21</v>
      </c>
      <c r="H29097" t="s">
        <v>43</v>
      </c>
      <c r="I29097" t="s">
        <v>1648</v>
      </c>
      <c r="J29097" t="s">
        <v>33</v>
      </c>
      <c r="K29097" t="s">
        <v>45</v>
      </c>
      <c r="L29097">
        <v>1</v>
      </c>
      <c r="M29097" t="s">
        <v>26</v>
      </c>
      <c r="N29097">
        <v>1450</v>
      </c>
      <c r="O29097" s="72">
        <f>SUM($N$2:N29097)</f>
        <v>19848621</v>
      </c>
      <c r="P29097" t="s">
        <v>300</v>
      </c>
      <c r="Q29097" t="s">
        <v>70</v>
      </c>
      <c r="R29097">
        <v>531173</v>
      </c>
      <c r="S29097" t="s">
        <v>29</v>
      </c>
      <c r="T29097" t="b">
        <v>0</v>
      </c>
      <c r="AF29097" s="11" t="s">
        <v>300</v>
      </c>
      <c r="AG29097" s="12" t="str">
        <f t="shared" si="454"/>
        <v>ANDHRA PRADESH</v>
      </c>
      <c r="AH29097" s="11" t="s">
        <v>300</v>
      </c>
      <c r="AI29097" s="12" t="str">
        <f>_xlfn.XLOOKUP(AH29097,P:P,Q:Q)</f>
        <v>ANDHRA PRADESH</v>
      </c>
    </row>
    <row r="29098" spans="1:35" x14ac:dyDescent="0.3">
      <c r="A29098">
        <v>29097</v>
      </c>
      <c r="B29098" t="s">
        <v>34498</v>
      </c>
      <c r="C29098">
        <v>8777473</v>
      </c>
      <c r="D29098" t="s">
        <v>20</v>
      </c>
      <c r="E29098">
        <v>26</v>
      </c>
      <c r="F29098" s="1">
        <v>44626</v>
      </c>
      <c r="G29098" t="s">
        <v>21</v>
      </c>
      <c r="H29098" t="s">
        <v>22</v>
      </c>
      <c r="I29098" t="s">
        <v>3778</v>
      </c>
      <c r="J29098" t="s">
        <v>33</v>
      </c>
      <c r="K29098" t="s">
        <v>39</v>
      </c>
      <c r="L29098">
        <v>1</v>
      </c>
      <c r="M29098" t="s">
        <v>26</v>
      </c>
      <c r="N29098">
        <v>950</v>
      </c>
      <c r="O29098" s="72">
        <f>SUM($N$2:N29098)</f>
        <v>19849571</v>
      </c>
      <c r="P29098" t="s">
        <v>90</v>
      </c>
      <c r="Q29098" t="s">
        <v>91</v>
      </c>
      <c r="R29098">
        <v>110019</v>
      </c>
      <c r="S29098" t="s">
        <v>29</v>
      </c>
      <c r="T29098" t="b">
        <v>0</v>
      </c>
      <c r="AF29098" s="11" t="s">
        <v>90</v>
      </c>
      <c r="AG29098" s="12" t="str">
        <f t="shared" si="454"/>
        <v>DELHI</v>
      </c>
      <c r="AH29098" s="11" t="s">
        <v>90</v>
      </c>
      <c r="AI29098" s="12" t="str">
        <f>_xlfn.XLOOKUP(AH29098,P:P,Q:Q)</f>
        <v>DELHI</v>
      </c>
    </row>
    <row r="29099" spans="1:35" x14ac:dyDescent="0.3">
      <c r="A29099">
        <v>29098</v>
      </c>
      <c r="B29099" t="s">
        <v>34499</v>
      </c>
      <c r="C29099">
        <v>3372184</v>
      </c>
      <c r="D29099" t="s">
        <v>20</v>
      </c>
      <c r="E29099">
        <v>48</v>
      </c>
      <c r="F29099" s="1">
        <v>44626</v>
      </c>
      <c r="G29099" t="s">
        <v>21</v>
      </c>
      <c r="H29099" t="s">
        <v>43</v>
      </c>
      <c r="I29099" t="s">
        <v>34500</v>
      </c>
      <c r="J29099" t="s">
        <v>24</v>
      </c>
      <c r="K29099" t="s">
        <v>45</v>
      </c>
      <c r="L29099">
        <v>1</v>
      </c>
      <c r="M29099" t="s">
        <v>26</v>
      </c>
      <c r="N29099">
        <v>377</v>
      </c>
      <c r="O29099" s="72">
        <f>SUM($N$2:N29099)</f>
        <v>19849948</v>
      </c>
      <c r="P29099" t="s">
        <v>90</v>
      </c>
      <c r="Q29099" t="s">
        <v>91</v>
      </c>
      <c r="R29099">
        <v>110053</v>
      </c>
      <c r="S29099" t="s">
        <v>29</v>
      </c>
      <c r="T29099" t="b">
        <v>0</v>
      </c>
      <c r="AF29099" s="11" t="s">
        <v>90</v>
      </c>
      <c r="AG29099" s="12" t="str">
        <f t="shared" si="454"/>
        <v>DELHI</v>
      </c>
      <c r="AH29099" s="11" t="s">
        <v>90</v>
      </c>
      <c r="AI29099" s="12" t="str">
        <f>_xlfn.XLOOKUP(AH29099,P:P,Q:Q)</f>
        <v>DELHI</v>
      </c>
    </row>
    <row r="29100" spans="1:35" x14ac:dyDescent="0.3">
      <c r="A29100">
        <v>29099</v>
      </c>
      <c r="B29100" t="s">
        <v>34501</v>
      </c>
      <c r="C29100">
        <v>7669749</v>
      </c>
      <c r="D29100" t="s">
        <v>20</v>
      </c>
      <c r="E29100">
        <v>40</v>
      </c>
      <c r="F29100" s="1">
        <v>44626</v>
      </c>
      <c r="G29100" t="s">
        <v>21</v>
      </c>
      <c r="H29100" t="s">
        <v>43</v>
      </c>
      <c r="I29100" t="s">
        <v>1648</v>
      </c>
      <c r="J29100" t="s">
        <v>33</v>
      </c>
      <c r="K29100" t="s">
        <v>45</v>
      </c>
      <c r="L29100">
        <v>1</v>
      </c>
      <c r="M29100" t="s">
        <v>26</v>
      </c>
      <c r="N29100">
        <v>1442</v>
      </c>
      <c r="O29100" s="72">
        <f>SUM($N$2:N29100)</f>
        <v>19851390</v>
      </c>
      <c r="P29100" t="s">
        <v>35</v>
      </c>
      <c r="Q29100" t="s">
        <v>36</v>
      </c>
      <c r="R29100">
        <v>122004</v>
      </c>
      <c r="S29100" t="s">
        <v>29</v>
      </c>
      <c r="T29100" t="b">
        <v>0</v>
      </c>
      <c r="AF29100" s="11" t="s">
        <v>35</v>
      </c>
      <c r="AG29100" s="12" t="str">
        <f t="shared" si="454"/>
        <v>HARYANA</v>
      </c>
      <c r="AH29100" s="11" t="s">
        <v>35</v>
      </c>
      <c r="AI29100" s="12" t="str">
        <f>_xlfn.XLOOKUP(AH29100,P:P,Q:Q)</f>
        <v>HARYANA</v>
      </c>
    </row>
    <row r="29101" spans="1:35" x14ac:dyDescent="0.3">
      <c r="A29101">
        <v>29100</v>
      </c>
      <c r="B29101" t="s">
        <v>34502</v>
      </c>
      <c r="C29101">
        <v>2446853</v>
      </c>
      <c r="D29101" t="s">
        <v>20</v>
      </c>
      <c r="E29101">
        <v>39</v>
      </c>
      <c r="F29101" s="1">
        <v>44626</v>
      </c>
      <c r="G29101" t="s">
        <v>21</v>
      </c>
      <c r="H29101" t="s">
        <v>22</v>
      </c>
      <c r="I29101" t="s">
        <v>34503</v>
      </c>
      <c r="J29101" t="s">
        <v>24</v>
      </c>
      <c r="K29101" t="s">
        <v>98</v>
      </c>
      <c r="L29101">
        <v>1</v>
      </c>
      <c r="M29101" t="s">
        <v>26</v>
      </c>
      <c r="N29101">
        <v>318</v>
      </c>
      <c r="O29101" s="72">
        <f>SUM($N$2:N29101)</f>
        <v>19851708</v>
      </c>
      <c r="P29101" t="s">
        <v>2464</v>
      </c>
      <c r="Q29101" t="s">
        <v>56</v>
      </c>
      <c r="R29101">
        <v>431515</v>
      </c>
      <c r="S29101" t="s">
        <v>29</v>
      </c>
      <c r="T29101" t="b">
        <v>0</v>
      </c>
      <c r="AF29101" s="11" t="s">
        <v>2464</v>
      </c>
      <c r="AG29101" s="12" t="str">
        <f t="shared" si="454"/>
        <v>MAHARASHTRA</v>
      </c>
      <c r="AH29101" s="11" t="s">
        <v>2464</v>
      </c>
      <c r="AI29101" s="12" t="str">
        <f>_xlfn.XLOOKUP(AH29101,P:P,Q:Q)</f>
        <v>MAHARASHTRA</v>
      </c>
    </row>
    <row r="29102" spans="1:35" x14ac:dyDescent="0.3">
      <c r="A29102">
        <v>29101</v>
      </c>
      <c r="B29102" t="s">
        <v>34504</v>
      </c>
      <c r="C29102">
        <v>4612029</v>
      </c>
      <c r="D29102" t="s">
        <v>20</v>
      </c>
      <c r="E29102">
        <v>37</v>
      </c>
      <c r="F29102" s="1">
        <v>44626</v>
      </c>
      <c r="G29102" t="s">
        <v>113</v>
      </c>
      <c r="H29102" t="s">
        <v>52</v>
      </c>
      <c r="I29102" t="s">
        <v>32536</v>
      </c>
      <c r="J29102" t="s">
        <v>24</v>
      </c>
      <c r="K29102" t="s">
        <v>45</v>
      </c>
      <c r="L29102">
        <v>1</v>
      </c>
      <c r="M29102" t="s">
        <v>26</v>
      </c>
      <c r="N29102">
        <v>386</v>
      </c>
      <c r="O29102" s="72">
        <f>SUM($N$2:N29102)</f>
        <v>19852094</v>
      </c>
      <c r="P29102" t="s">
        <v>3761</v>
      </c>
      <c r="Q29102" t="s">
        <v>111</v>
      </c>
      <c r="R29102">
        <v>206002</v>
      </c>
      <c r="S29102" t="s">
        <v>29</v>
      </c>
      <c r="T29102" t="b">
        <v>0</v>
      </c>
      <c r="AF29102" s="11" t="s">
        <v>3761</v>
      </c>
      <c r="AG29102" s="12" t="str">
        <f t="shared" si="454"/>
        <v>UTTAR PRADESH</v>
      </c>
      <c r="AH29102" s="11" t="s">
        <v>3761</v>
      </c>
      <c r="AI29102" s="12" t="str">
        <f>_xlfn.XLOOKUP(AH29102,P:P,Q:Q)</f>
        <v>UTTAR PRADESH</v>
      </c>
    </row>
    <row r="29103" spans="1:35" x14ac:dyDescent="0.3">
      <c r="A29103">
        <v>29102</v>
      </c>
      <c r="B29103" t="s">
        <v>34504</v>
      </c>
      <c r="C29103">
        <v>4612029</v>
      </c>
      <c r="D29103" t="s">
        <v>20</v>
      </c>
      <c r="E29103">
        <v>31</v>
      </c>
      <c r="F29103" s="1">
        <v>44626</v>
      </c>
      <c r="G29103" t="s">
        <v>21</v>
      </c>
      <c r="H29103" t="s">
        <v>22</v>
      </c>
      <c r="I29103" t="s">
        <v>5871</v>
      </c>
      <c r="J29103" t="s">
        <v>24</v>
      </c>
      <c r="K29103" t="s">
        <v>34</v>
      </c>
      <c r="L29103">
        <v>1</v>
      </c>
      <c r="M29103" t="s">
        <v>26</v>
      </c>
      <c r="N29103">
        <v>435</v>
      </c>
      <c r="O29103" s="72">
        <f>SUM($N$2:N29103)</f>
        <v>19852529</v>
      </c>
      <c r="P29103" t="s">
        <v>510</v>
      </c>
      <c r="Q29103" t="s">
        <v>41</v>
      </c>
      <c r="R29103">
        <v>700061</v>
      </c>
      <c r="S29103" t="s">
        <v>29</v>
      </c>
      <c r="T29103" t="b">
        <v>0</v>
      </c>
      <c r="AF29103" s="11" t="s">
        <v>510</v>
      </c>
      <c r="AG29103" s="12" t="str">
        <f t="shared" si="454"/>
        <v>WEST BENGAL</v>
      </c>
      <c r="AH29103" s="11" t="s">
        <v>510</v>
      </c>
      <c r="AI29103" s="12" t="str">
        <f>_xlfn.XLOOKUP(AH29103,P:P,Q:Q)</f>
        <v>WEST BENGAL</v>
      </c>
    </row>
    <row r="29104" spans="1:35" x14ac:dyDescent="0.3">
      <c r="A29104">
        <v>29103</v>
      </c>
      <c r="B29104" t="s">
        <v>34505</v>
      </c>
      <c r="C29104">
        <v>494784</v>
      </c>
      <c r="D29104" t="s">
        <v>20</v>
      </c>
      <c r="E29104">
        <v>61</v>
      </c>
      <c r="F29104" s="1">
        <v>44626</v>
      </c>
      <c r="G29104" t="s">
        <v>21</v>
      </c>
      <c r="H29104" t="s">
        <v>22</v>
      </c>
      <c r="I29104" t="s">
        <v>1012</v>
      </c>
      <c r="J29104" t="s">
        <v>24</v>
      </c>
      <c r="K29104" t="s">
        <v>45</v>
      </c>
      <c r="L29104">
        <v>1</v>
      </c>
      <c r="M29104" t="s">
        <v>26</v>
      </c>
      <c r="N29104">
        <v>329</v>
      </c>
      <c r="O29104" s="72">
        <f>SUM($N$2:N29104)</f>
        <v>19852858</v>
      </c>
      <c r="P29104" t="s">
        <v>277</v>
      </c>
      <c r="Q29104" t="s">
        <v>111</v>
      </c>
      <c r="R29104">
        <v>201305</v>
      </c>
      <c r="S29104" t="s">
        <v>29</v>
      </c>
      <c r="T29104" t="b">
        <v>0</v>
      </c>
      <c r="AF29104" s="11" t="s">
        <v>277</v>
      </c>
      <c r="AG29104" s="12" t="str">
        <f t="shared" si="454"/>
        <v>UTTAR PRADESH</v>
      </c>
      <c r="AH29104" s="11" t="s">
        <v>277</v>
      </c>
      <c r="AI29104" s="12" t="str">
        <f>_xlfn.XLOOKUP(AH29104,P:P,Q:Q)</f>
        <v>UTTAR PRADESH</v>
      </c>
    </row>
    <row r="29105" spans="1:35" x14ac:dyDescent="0.3">
      <c r="A29105">
        <v>29104</v>
      </c>
      <c r="B29105" t="s">
        <v>34505</v>
      </c>
      <c r="C29105">
        <v>494784</v>
      </c>
      <c r="D29105" t="s">
        <v>20</v>
      </c>
      <c r="E29105">
        <v>63</v>
      </c>
      <c r="F29105" s="1">
        <v>44626</v>
      </c>
      <c r="G29105" t="s">
        <v>21</v>
      </c>
      <c r="H29105" t="s">
        <v>43</v>
      </c>
      <c r="I29105" t="s">
        <v>34506</v>
      </c>
      <c r="J29105" t="s">
        <v>24</v>
      </c>
      <c r="K29105" t="s">
        <v>98</v>
      </c>
      <c r="L29105">
        <v>1</v>
      </c>
      <c r="M29105" t="s">
        <v>26</v>
      </c>
      <c r="N29105">
        <v>324</v>
      </c>
      <c r="O29105" s="72">
        <f>SUM($N$2:N29105)</f>
        <v>19853182</v>
      </c>
      <c r="P29105" t="s">
        <v>702</v>
      </c>
      <c r="Q29105" t="s">
        <v>70</v>
      </c>
      <c r="R29105">
        <v>534207</v>
      </c>
      <c r="S29105" t="s">
        <v>29</v>
      </c>
      <c r="T29105" t="b">
        <v>0</v>
      </c>
      <c r="AF29105" s="11" t="s">
        <v>702</v>
      </c>
      <c r="AG29105" s="12" t="str">
        <f t="shared" si="454"/>
        <v>ANDHRA PRADESH</v>
      </c>
      <c r="AH29105" s="11" t="s">
        <v>702</v>
      </c>
      <c r="AI29105" s="12" t="str">
        <f>_xlfn.XLOOKUP(AH29105,P:P,Q:Q)</f>
        <v>ANDHRA PRADESH</v>
      </c>
    </row>
    <row r="29106" spans="1:35" x14ac:dyDescent="0.3">
      <c r="A29106">
        <v>29105</v>
      </c>
      <c r="B29106" t="s">
        <v>34507</v>
      </c>
      <c r="C29106">
        <v>7273123</v>
      </c>
      <c r="D29106" t="s">
        <v>20</v>
      </c>
      <c r="E29106">
        <v>25</v>
      </c>
      <c r="F29106" s="1">
        <v>44626</v>
      </c>
      <c r="G29106" t="s">
        <v>21</v>
      </c>
      <c r="H29106" t="s">
        <v>43</v>
      </c>
      <c r="I29106" t="s">
        <v>14971</v>
      </c>
      <c r="J29106" t="s">
        <v>75</v>
      </c>
      <c r="K29106" t="s">
        <v>66</v>
      </c>
      <c r="L29106">
        <v>1</v>
      </c>
      <c r="M29106" t="s">
        <v>26</v>
      </c>
      <c r="N29106">
        <v>329</v>
      </c>
      <c r="O29106" s="72">
        <f>SUM($N$2:N29106)</f>
        <v>19853511</v>
      </c>
      <c r="P29106" t="s">
        <v>7055</v>
      </c>
      <c r="Q29106" t="s">
        <v>95</v>
      </c>
      <c r="R29106">
        <v>764020</v>
      </c>
      <c r="S29106" t="s">
        <v>29</v>
      </c>
      <c r="T29106" t="b">
        <v>0</v>
      </c>
      <c r="AF29106" s="11" t="s">
        <v>7055</v>
      </c>
      <c r="AG29106" s="12" t="str">
        <f t="shared" si="454"/>
        <v>ODISHA</v>
      </c>
      <c r="AH29106" s="11" t="s">
        <v>7055</v>
      </c>
      <c r="AI29106" s="12" t="str">
        <f>_xlfn.XLOOKUP(AH29106,P:P,Q:Q)</f>
        <v>ODISHA</v>
      </c>
    </row>
    <row r="29107" spans="1:35" x14ac:dyDescent="0.3">
      <c r="A29107">
        <v>29106</v>
      </c>
      <c r="B29107" t="s">
        <v>34508</v>
      </c>
      <c r="C29107">
        <v>686544</v>
      </c>
      <c r="D29107" t="s">
        <v>51</v>
      </c>
      <c r="E29107">
        <v>45</v>
      </c>
      <c r="F29107" s="1">
        <v>44626</v>
      </c>
      <c r="G29107" t="s">
        <v>21</v>
      </c>
      <c r="H29107" t="s">
        <v>43</v>
      </c>
      <c r="I29107" t="s">
        <v>53</v>
      </c>
      <c r="J29107" t="s">
        <v>54</v>
      </c>
      <c r="K29107" t="s">
        <v>25</v>
      </c>
      <c r="L29107">
        <v>1</v>
      </c>
      <c r="M29107" t="s">
        <v>26</v>
      </c>
      <c r="N29107">
        <v>735</v>
      </c>
      <c r="O29107" s="72">
        <f>SUM($N$2:N29107)</f>
        <v>19854246</v>
      </c>
      <c r="P29107" t="s">
        <v>1314</v>
      </c>
      <c r="Q29107" t="s">
        <v>36</v>
      </c>
      <c r="R29107">
        <v>121001</v>
      </c>
      <c r="S29107" t="s">
        <v>29</v>
      </c>
      <c r="T29107" t="b">
        <v>0</v>
      </c>
      <c r="AF29107" s="11" t="s">
        <v>1314</v>
      </c>
      <c r="AG29107" s="12" t="str">
        <f t="shared" si="454"/>
        <v>HARYANA</v>
      </c>
      <c r="AH29107" s="11" t="s">
        <v>1314</v>
      </c>
      <c r="AI29107" s="12" t="str">
        <f>_xlfn.XLOOKUP(AH29107,P:P,Q:Q)</f>
        <v>HARYANA</v>
      </c>
    </row>
    <row r="29108" spans="1:35" x14ac:dyDescent="0.3">
      <c r="A29108">
        <v>29107</v>
      </c>
      <c r="B29108" t="s">
        <v>34509</v>
      </c>
      <c r="C29108">
        <v>7763749</v>
      </c>
      <c r="D29108" t="s">
        <v>51</v>
      </c>
      <c r="E29108">
        <v>49</v>
      </c>
      <c r="F29108" s="1">
        <v>44626</v>
      </c>
      <c r="G29108" t="s">
        <v>21</v>
      </c>
      <c r="H29108" t="s">
        <v>62</v>
      </c>
      <c r="I29108" t="s">
        <v>28776</v>
      </c>
      <c r="J29108" t="s">
        <v>33</v>
      </c>
      <c r="K29108" t="s">
        <v>66</v>
      </c>
      <c r="L29108">
        <v>1</v>
      </c>
      <c r="M29108" t="s">
        <v>26</v>
      </c>
      <c r="N29108">
        <v>1096</v>
      </c>
      <c r="O29108" s="72">
        <f>SUM($N$2:N29108)</f>
        <v>19855342</v>
      </c>
      <c r="P29108" t="s">
        <v>498</v>
      </c>
      <c r="Q29108" t="s">
        <v>86</v>
      </c>
      <c r="R29108">
        <v>500089</v>
      </c>
      <c r="S29108" t="s">
        <v>29</v>
      </c>
      <c r="T29108" t="b">
        <v>0</v>
      </c>
      <c r="AF29108" s="11" t="s">
        <v>498</v>
      </c>
      <c r="AG29108" s="12" t="str">
        <f t="shared" si="454"/>
        <v>TELANGANA</v>
      </c>
      <c r="AH29108" s="11" t="s">
        <v>498</v>
      </c>
      <c r="AI29108" s="12" t="str">
        <f>_xlfn.XLOOKUP(AH29108,P:P,Q:Q)</f>
        <v>TELANGANA</v>
      </c>
    </row>
    <row r="29109" spans="1:35" x14ac:dyDescent="0.3">
      <c r="A29109">
        <v>29108</v>
      </c>
      <c r="B29109" t="s">
        <v>34510</v>
      </c>
      <c r="C29109">
        <v>7137812</v>
      </c>
      <c r="D29109" t="s">
        <v>20</v>
      </c>
      <c r="E29109">
        <v>37</v>
      </c>
      <c r="F29109" s="1">
        <v>44626</v>
      </c>
      <c r="G29109" t="s">
        <v>21</v>
      </c>
      <c r="H29109" t="s">
        <v>31</v>
      </c>
      <c r="I29109" t="s">
        <v>7345</v>
      </c>
      <c r="J29109" t="s">
        <v>33</v>
      </c>
      <c r="K29109" t="s">
        <v>45</v>
      </c>
      <c r="L29109">
        <v>1</v>
      </c>
      <c r="M29109" t="s">
        <v>26</v>
      </c>
      <c r="N29109">
        <v>677</v>
      </c>
      <c r="O29109" s="72">
        <f>SUM($N$2:N29109)</f>
        <v>19856019</v>
      </c>
      <c r="P29109" t="s">
        <v>2334</v>
      </c>
      <c r="Q29109" t="s">
        <v>111</v>
      </c>
      <c r="R29109">
        <v>273015</v>
      </c>
      <c r="S29109" t="s">
        <v>29</v>
      </c>
      <c r="T29109" t="b">
        <v>0</v>
      </c>
      <c r="AF29109" s="11" t="s">
        <v>2334</v>
      </c>
      <c r="AG29109" s="12" t="str">
        <f t="shared" si="454"/>
        <v>UTTAR PRADESH</v>
      </c>
      <c r="AH29109" s="11" t="s">
        <v>2334</v>
      </c>
      <c r="AI29109" s="12" t="str">
        <f>_xlfn.XLOOKUP(AH29109,P:P,Q:Q)</f>
        <v>UTTAR PRADESH</v>
      </c>
    </row>
    <row r="29110" spans="1:35" x14ac:dyDescent="0.3">
      <c r="A29110">
        <v>29109</v>
      </c>
      <c r="B29110" t="s">
        <v>34511</v>
      </c>
      <c r="C29110">
        <v>3870853</v>
      </c>
      <c r="D29110" t="s">
        <v>51</v>
      </c>
      <c r="E29110">
        <v>18</v>
      </c>
      <c r="F29110" s="1">
        <v>44626</v>
      </c>
      <c r="G29110" t="s">
        <v>21</v>
      </c>
      <c r="H29110" t="s">
        <v>43</v>
      </c>
      <c r="I29110" t="s">
        <v>4636</v>
      </c>
      <c r="J29110" t="s">
        <v>33</v>
      </c>
      <c r="K29110" t="s">
        <v>39</v>
      </c>
      <c r="L29110">
        <v>1</v>
      </c>
      <c r="M29110" t="s">
        <v>26</v>
      </c>
      <c r="N29110">
        <v>654</v>
      </c>
      <c r="O29110" s="72">
        <f>SUM($N$2:N29110)</f>
        <v>19856673</v>
      </c>
      <c r="P29110" t="s">
        <v>90</v>
      </c>
      <c r="Q29110" t="s">
        <v>91</v>
      </c>
      <c r="R29110">
        <v>110021</v>
      </c>
      <c r="S29110" t="s">
        <v>29</v>
      </c>
      <c r="T29110" t="b">
        <v>0</v>
      </c>
      <c r="AF29110" s="11" t="s">
        <v>90</v>
      </c>
      <c r="AG29110" s="12" t="str">
        <f t="shared" si="454"/>
        <v>DELHI</v>
      </c>
      <c r="AH29110" s="11" t="s">
        <v>90</v>
      </c>
      <c r="AI29110" s="12" t="str">
        <f>_xlfn.XLOOKUP(AH29110,P:P,Q:Q)</f>
        <v>DELHI</v>
      </c>
    </row>
    <row r="29111" spans="1:35" x14ac:dyDescent="0.3">
      <c r="A29111">
        <v>29110</v>
      </c>
      <c r="B29111" t="s">
        <v>34512</v>
      </c>
      <c r="C29111">
        <v>1569454</v>
      </c>
      <c r="D29111" t="s">
        <v>20</v>
      </c>
      <c r="E29111">
        <v>70</v>
      </c>
      <c r="F29111" s="1">
        <v>44626</v>
      </c>
      <c r="G29111" t="s">
        <v>21</v>
      </c>
      <c r="H29111" t="s">
        <v>52</v>
      </c>
      <c r="I29111" t="s">
        <v>10439</v>
      </c>
      <c r="J29111" t="s">
        <v>33</v>
      </c>
      <c r="K29111" t="s">
        <v>66</v>
      </c>
      <c r="L29111">
        <v>1</v>
      </c>
      <c r="M29111" t="s">
        <v>26</v>
      </c>
      <c r="N29111">
        <v>696</v>
      </c>
      <c r="O29111" s="72">
        <f>SUM($N$2:N29111)</f>
        <v>19857369</v>
      </c>
      <c r="P29111" t="s">
        <v>5925</v>
      </c>
      <c r="Q29111" t="s">
        <v>95</v>
      </c>
      <c r="R29111">
        <v>753014</v>
      </c>
      <c r="S29111" t="s">
        <v>29</v>
      </c>
      <c r="T29111" t="b">
        <v>0</v>
      </c>
      <c r="AF29111" s="11" t="s">
        <v>5925</v>
      </c>
      <c r="AG29111" s="12" t="str">
        <f t="shared" si="454"/>
        <v>ODISHA</v>
      </c>
      <c r="AH29111" s="11" t="s">
        <v>5925</v>
      </c>
      <c r="AI29111" s="12" t="str">
        <f>_xlfn.XLOOKUP(AH29111,P:P,Q:Q)</f>
        <v>ODISHA</v>
      </c>
    </row>
    <row r="29112" spans="1:35" x14ac:dyDescent="0.3">
      <c r="A29112">
        <v>29111</v>
      </c>
      <c r="B29112" t="s">
        <v>34513</v>
      </c>
      <c r="C29112">
        <v>9206567</v>
      </c>
      <c r="D29112" t="s">
        <v>20</v>
      </c>
      <c r="E29112">
        <v>25</v>
      </c>
      <c r="F29112" s="1">
        <v>44626</v>
      </c>
      <c r="G29112" t="s">
        <v>21</v>
      </c>
      <c r="H29112" t="s">
        <v>43</v>
      </c>
      <c r="I29112" t="s">
        <v>3307</v>
      </c>
      <c r="J29112" t="s">
        <v>24</v>
      </c>
      <c r="K29112" t="s">
        <v>25</v>
      </c>
      <c r="L29112">
        <v>1</v>
      </c>
      <c r="M29112" t="s">
        <v>26</v>
      </c>
      <c r="N29112">
        <v>292</v>
      </c>
      <c r="O29112" s="72">
        <f>SUM($N$2:N29112)</f>
        <v>19857661</v>
      </c>
      <c r="P29112" t="s">
        <v>85</v>
      </c>
      <c r="Q29112" t="s">
        <v>86</v>
      </c>
      <c r="R29112">
        <v>502325</v>
      </c>
      <c r="S29112" t="s">
        <v>29</v>
      </c>
      <c r="T29112" t="b">
        <v>0</v>
      </c>
      <c r="AF29112" s="11" t="s">
        <v>85</v>
      </c>
      <c r="AG29112" s="12" t="str">
        <f t="shared" si="454"/>
        <v>TELANGANA</v>
      </c>
      <c r="AH29112" s="11" t="s">
        <v>85</v>
      </c>
      <c r="AI29112" s="12" t="str">
        <f>_xlfn.XLOOKUP(AH29112,P:P,Q:Q)</f>
        <v>TELANGANA</v>
      </c>
    </row>
    <row r="29113" spans="1:35" x14ac:dyDescent="0.3">
      <c r="A29113">
        <v>29112</v>
      </c>
      <c r="B29113" t="s">
        <v>34514</v>
      </c>
      <c r="C29113">
        <v>1602874</v>
      </c>
      <c r="D29113" t="s">
        <v>51</v>
      </c>
      <c r="E29113">
        <v>39</v>
      </c>
      <c r="F29113" s="1">
        <v>44626</v>
      </c>
      <c r="G29113" t="s">
        <v>21</v>
      </c>
      <c r="H29113" t="s">
        <v>43</v>
      </c>
      <c r="I29113" t="s">
        <v>17127</v>
      </c>
      <c r="J29113" t="s">
        <v>54</v>
      </c>
      <c r="K29113" t="s">
        <v>25</v>
      </c>
      <c r="L29113">
        <v>1</v>
      </c>
      <c r="M29113" t="s">
        <v>26</v>
      </c>
      <c r="N29113">
        <v>1229</v>
      </c>
      <c r="O29113" s="72">
        <f>SUM($N$2:N29113)</f>
        <v>19858890</v>
      </c>
      <c r="P29113" t="s">
        <v>90</v>
      </c>
      <c r="Q29113" t="s">
        <v>91</v>
      </c>
      <c r="R29113">
        <v>110001</v>
      </c>
      <c r="S29113" t="s">
        <v>29</v>
      </c>
      <c r="T29113" t="b">
        <v>0</v>
      </c>
      <c r="AF29113" s="11" t="s">
        <v>90</v>
      </c>
      <c r="AG29113" s="12" t="str">
        <f t="shared" si="454"/>
        <v>DELHI</v>
      </c>
      <c r="AH29113" s="11" t="s">
        <v>90</v>
      </c>
      <c r="AI29113" s="12" t="str">
        <f>_xlfn.XLOOKUP(AH29113,P:P,Q:Q)</f>
        <v>DELHI</v>
      </c>
    </row>
    <row r="29114" spans="1:35" x14ac:dyDescent="0.3">
      <c r="A29114">
        <v>29113</v>
      </c>
      <c r="B29114" t="s">
        <v>34515</v>
      </c>
      <c r="C29114">
        <v>5879269</v>
      </c>
      <c r="D29114" t="s">
        <v>20</v>
      </c>
      <c r="E29114">
        <v>77</v>
      </c>
      <c r="F29114" s="1">
        <v>44626</v>
      </c>
      <c r="G29114" t="s">
        <v>21</v>
      </c>
      <c r="H29114" t="s">
        <v>22</v>
      </c>
      <c r="I29114" t="s">
        <v>2737</v>
      </c>
      <c r="J29114" t="s">
        <v>24</v>
      </c>
      <c r="K29114" t="s">
        <v>34</v>
      </c>
      <c r="L29114">
        <v>1</v>
      </c>
      <c r="M29114" t="s">
        <v>26</v>
      </c>
      <c r="N29114">
        <v>486</v>
      </c>
      <c r="O29114" s="72">
        <f>SUM($N$2:N29114)</f>
        <v>19859376</v>
      </c>
      <c r="P29114" t="s">
        <v>1314</v>
      </c>
      <c r="Q29114" t="s">
        <v>36</v>
      </c>
      <c r="R29114">
        <v>121002</v>
      </c>
      <c r="S29114" t="s">
        <v>29</v>
      </c>
      <c r="T29114" t="b">
        <v>0</v>
      </c>
      <c r="AF29114" s="11" t="s">
        <v>1314</v>
      </c>
      <c r="AG29114" s="12" t="str">
        <f t="shared" si="454"/>
        <v>HARYANA</v>
      </c>
      <c r="AH29114" s="11" t="s">
        <v>1314</v>
      </c>
      <c r="AI29114" s="12" t="str">
        <f>_xlfn.XLOOKUP(AH29114,P:P,Q:Q)</f>
        <v>HARYANA</v>
      </c>
    </row>
    <row r="29115" spans="1:35" x14ac:dyDescent="0.3">
      <c r="A29115">
        <v>29114</v>
      </c>
      <c r="B29115" t="s">
        <v>34516</v>
      </c>
      <c r="C29115">
        <v>6011084</v>
      </c>
      <c r="D29115" t="s">
        <v>51</v>
      </c>
      <c r="E29115">
        <v>36</v>
      </c>
      <c r="F29115" s="1">
        <v>44626</v>
      </c>
      <c r="G29115" t="s">
        <v>21</v>
      </c>
      <c r="H29115" t="s">
        <v>52</v>
      </c>
      <c r="I29115" t="s">
        <v>7578</v>
      </c>
      <c r="J29115" t="s">
        <v>54</v>
      </c>
      <c r="K29115" t="s">
        <v>34</v>
      </c>
      <c r="L29115">
        <v>1</v>
      </c>
      <c r="M29115" t="s">
        <v>26</v>
      </c>
      <c r="N29115">
        <v>885</v>
      </c>
      <c r="O29115" s="72">
        <f>SUM($N$2:N29115)</f>
        <v>19860261</v>
      </c>
      <c r="P29115" t="s">
        <v>531</v>
      </c>
      <c r="Q29115" t="s">
        <v>73</v>
      </c>
      <c r="R29115">
        <v>673655</v>
      </c>
      <c r="S29115" t="s">
        <v>29</v>
      </c>
      <c r="T29115" t="b">
        <v>0</v>
      </c>
      <c r="AF29115" s="11" t="s">
        <v>531</v>
      </c>
      <c r="AG29115" s="12" t="str">
        <f t="shared" si="454"/>
        <v>KERALA</v>
      </c>
      <c r="AH29115" s="11" t="s">
        <v>531</v>
      </c>
      <c r="AI29115" s="12" t="str">
        <f>_xlfn.XLOOKUP(AH29115,P:P,Q:Q)</f>
        <v>KERALA</v>
      </c>
    </row>
    <row r="29116" spans="1:35" x14ac:dyDescent="0.3">
      <c r="A29116">
        <v>29115</v>
      </c>
      <c r="B29116" t="s">
        <v>34517</v>
      </c>
      <c r="C29116">
        <v>5968186</v>
      </c>
      <c r="D29116" t="s">
        <v>20</v>
      </c>
      <c r="E29116">
        <v>53</v>
      </c>
      <c r="F29116" s="1">
        <v>44626</v>
      </c>
      <c r="G29116" t="s">
        <v>21</v>
      </c>
      <c r="H29116" t="s">
        <v>43</v>
      </c>
      <c r="I29116" t="s">
        <v>21958</v>
      </c>
      <c r="J29116" t="s">
        <v>33</v>
      </c>
      <c r="K29116" t="s">
        <v>34</v>
      </c>
      <c r="L29116">
        <v>1</v>
      </c>
      <c r="M29116" t="s">
        <v>26</v>
      </c>
      <c r="N29116">
        <v>455</v>
      </c>
      <c r="O29116" s="72">
        <f>SUM($N$2:N29116)</f>
        <v>19860716</v>
      </c>
      <c r="P29116" t="s">
        <v>90</v>
      </c>
      <c r="Q29116" t="s">
        <v>91</v>
      </c>
      <c r="R29116">
        <v>110005</v>
      </c>
      <c r="S29116" t="s">
        <v>29</v>
      </c>
      <c r="T29116" t="b">
        <v>0</v>
      </c>
      <c r="AF29116" s="11" t="s">
        <v>90</v>
      </c>
      <c r="AG29116" s="12" t="str">
        <f t="shared" si="454"/>
        <v>DELHI</v>
      </c>
      <c r="AH29116" s="11" t="s">
        <v>90</v>
      </c>
      <c r="AI29116" s="12" t="str">
        <f>_xlfn.XLOOKUP(AH29116,P:P,Q:Q)</f>
        <v>DELHI</v>
      </c>
    </row>
    <row r="29117" spans="1:35" x14ac:dyDescent="0.3">
      <c r="A29117">
        <v>29116</v>
      </c>
      <c r="B29117" t="s">
        <v>34518</v>
      </c>
      <c r="C29117">
        <v>5467695</v>
      </c>
      <c r="D29117" t="s">
        <v>51</v>
      </c>
      <c r="E29117">
        <v>39</v>
      </c>
      <c r="F29117" s="1">
        <v>44626</v>
      </c>
      <c r="G29117" t="s">
        <v>21</v>
      </c>
      <c r="H29117" t="s">
        <v>43</v>
      </c>
      <c r="I29117" t="s">
        <v>27538</v>
      </c>
      <c r="J29117" t="s">
        <v>54</v>
      </c>
      <c r="K29117" t="s">
        <v>34</v>
      </c>
      <c r="L29117">
        <v>1</v>
      </c>
      <c r="M29117" t="s">
        <v>26</v>
      </c>
      <c r="N29117">
        <v>599</v>
      </c>
      <c r="O29117" s="72">
        <f>SUM($N$2:N29117)</f>
        <v>19861315</v>
      </c>
      <c r="P29117" t="s">
        <v>85</v>
      </c>
      <c r="Q29117" t="s">
        <v>86</v>
      </c>
      <c r="R29117">
        <v>500084</v>
      </c>
      <c r="S29117" t="s">
        <v>29</v>
      </c>
      <c r="T29117" t="b">
        <v>0</v>
      </c>
      <c r="AF29117" s="11" t="s">
        <v>85</v>
      </c>
      <c r="AG29117" s="12" t="str">
        <f t="shared" si="454"/>
        <v>TELANGANA</v>
      </c>
      <c r="AH29117" s="11" t="s">
        <v>85</v>
      </c>
      <c r="AI29117" s="12" t="str">
        <f>_xlfn.XLOOKUP(AH29117,P:P,Q:Q)</f>
        <v>TELANGANA</v>
      </c>
    </row>
    <row r="29118" spans="1:35" x14ac:dyDescent="0.3">
      <c r="A29118">
        <v>29117</v>
      </c>
      <c r="B29118" t="s">
        <v>34519</v>
      </c>
      <c r="C29118">
        <v>3858607</v>
      </c>
      <c r="D29118" t="s">
        <v>20</v>
      </c>
      <c r="E29118">
        <v>33</v>
      </c>
      <c r="F29118" s="1">
        <v>44626</v>
      </c>
      <c r="G29118" t="s">
        <v>21</v>
      </c>
      <c r="H29118" t="s">
        <v>52</v>
      </c>
      <c r="I29118" t="s">
        <v>2456</v>
      </c>
      <c r="J29118" t="s">
        <v>24</v>
      </c>
      <c r="K29118" t="s">
        <v>45</v>
      </c>
      <c r="L29118">
        <v>1</v>
      </c>
      <c r="M29118" t="s">
        <v>26</v>
      </c>
      <c r="N29118">
        <v>379</v>
      </c>
      <c r="O29118" s="72">
        <f>SUM($N$2:N29118)</f>
        <v>19861694</v>
      </c>
      <c r="P29118" t="s">
        <v>21351</v>
      </c>
      <c r="Q29118" t="s">
        <v>111</v>
      </c>
      <c r="R29118">
        <v>221709</v>
      </c>
      <c r="S29118" t="s">
        <v>29</v>
      </c>
      <c r="T29118" t="b">
        <v>0</v>
      </c>
      <c r="AF29118" s="11" t="s">
        <v>21351</v>
      </c>
      <c r="AG29118" s="12" t="str">
        <f t="shared" si="454"/>
        <v>UTTAR PRADESH</v>
      </c>
      <c r="AH29118" s="11" t="s">
        <v>21351</v>
      </c>
      <c r="AI29118" s="12" t="str">
        <f>_xlfn.XLOOKUP(AH29118,P:P,Q:Q)</f>
        <v>UTTAR PRADESH</v>
      </c>
    </row>
    <row r="29119" spans="1:35" x14ac:dyDescent="0.3">
      <c r="A29119">
        <v>29118</v>
      </c>
      <c r="B29119" t="s">
        <v>34520</v>
      </c>
      <c r="C29119">
        <v>1610926</v>
      </c>
      <c r="D29119" t="s">
        <v>20</v>
      </c>
      <c r="E29119">
        <v>42</v>
      </c>
      <c r="F29119" s="1">
        <v>44626</v>
      </c>
      <c r="G29119" t="s">
        <v>21</v>
      </c>
      <c r="H29119" t="s">
        <v>43</v>
      </c>
      <c r="I29119" t="s">
        <v>5871</v>
      </c>
      <c r="J29119" t="s">
        <v>24</v>
      </c>
      <c r="K29119" t="s">
        <v>34</v>
      </c>
      <c r="L29119">
        <v>1</v>
      </c>
      <c r="M29119" t="s">
        <v>26</v>
      </c>
      <c r="N29119">
        <v>435</v>
      </c>
      <c r="O29119" s="72">
        <f>SUM($N$2:N29119)</f>
        <v>19862129</v>
      </c>
      <c r="P29119" t="s">
        <v>135</v>
      </c>
      <c r="Q29119" t="s">
        <v>47</v>
      </c>
      <c r="R29119">
        <v>600030</v>
      </c>
      <c r="S29119" t="s">
        <v>29</v>
      </c>
      <c r="T29119" t="b">
        <v>0</v>
      </c>
      <c r="AF29119" s="11" t="s">
        <v>135</v>
      </c>
      <c r="AG29119" s="12" t="str">
        <f t="shared" si="454"/>
        <v>TAMIL NADU</v>
      </c>
      <c r="AH29119" s="11" t="s">
        <v>135</v>
      </c>
      <c r="AI29119" s="12" t="str">
        <f>_xlfn.XLOOKUP(AH29119,P:P,Q:Q)</f>
        <v>TAMIL NADU</v>
      </c>
    </row>
    <row r="29120" spans="1:35" x14ac:dyDescent="0.3">
      <c r="A29120">
        <v>29119</v>
      </c>
      <c r="B29120" t="s">
        <v>34521</v>
      </c>
      <c r="C29120">
        <v>8239807</v>
      </c>
      <c r="D29120" t="s">
        <v>20</v>
      </c>
      <c r="E29120">
        <v>38</v>
      </c>
      <c r="F29120" s="1">
        <v>44626</v>
      </c>
      <c r="G29120" t="s">
        <v>21</v>
      </c>
      <c r="H29120" t="s">
        <v>43</v>
      </c>
      <c r="I29120" t="s">
        <v>2920</v>
      </c>
      <c r="J29120" t="s">
        <v>24</v>
      </c>
      <c r="K29120" t="s">
        <v>98</v>
      </c>
      <c r="L29120">
        <v>1</v>
      </c>
      <c r="M29120" t="s">
        <v>26</v>
      </c>
      <c r="N29120">
        <v>379</v>
      </c>
      <c r="O29120" s="72">
        <f>SUM($N$2:N29120)</f>
        <v>19862508</v>
      </c>
      <c r="P29120" t="s">
        <v>991</v>
      </c>
      <c r="Q29120" t="s">
        <v>133</v>
      </c>
      <c r="R29120">
        <v>249204</v>
      </c>
      <c r="S29120" t="s">
        <v>29</v>
      </c>
      <c r="T29120" t="b">
        <v>0</v>
      </c>
      <c r="AF29120" s="11" t="s">
        <v>991</v>
      </c>
      <c r="AG29120" s="12" t="str">
        <f t="shared" si="454"/>
        <v>UTTARAKHAND</v>
      </c>
      <c r="AH29120" s="11" t="s">
        <v>991</v>
      </c>
      <c r="AI29120" s="12" t="str">
        <f>_xlfn.XLOOKUP(AH29120,P:P,Q:Q)</f>
        <v>UTTARAKHAND</v>
      </c>
    </row>
    <row r="29121" spans="1:35" x14ac:dyDescent="0.3">
      <c r="A29121">
        <v>29120</v>
      </c>
      <c r="B29121" t="s">
        <v>34522</v>
      </c>
      <c r="C29121">
        <v>281362</v>
      </c>
      <c r="D29121" t="s">
        <v>20</v>
      </c>
      <c r="E29121">
        <v>68</v>
      </c>
      <c r="F29121" s="1">
        <v>44626</v>
      </c>
      <c r="G29121" t="s">
        <v>21</v>
      </c>
      <c r="H29121" t="s">
        <v>52</v>
      </c>
      <c r="I29121" t="s">
        <v>13649</v>
      </c>
      <c r="J29121" t="s">
        <v>33</v>
      </c>
      <c r="K29121" t="s">
        <v>98</v>
      </c>
      <c r="L29121">
        <v>1</v>
      </c>
      <c r="M29121" t="s">
        <v>26</v>
      </c>
      <c r="N29121">
        <v>702</v>
      </c>
      <c r="O29121" s="72">
        <f>SUM($N$2:N29121)</f>
        <v>19863210</v>
      </c>
      <c r="P29121" t="s">
        <v>498</v>
      </c>
      <c r="Q29121" t="s">
        <v>86</v>
      </c>
      <c r="R29121">
        <v>500038</v>
      </c>
      <c r="S29121" t="s">
        <v>29</v>
      </c>
      <c r="T29121" t="b">
        <v>0</v>
      </c>
      <c r="AF29121" s="11" t="s">
        <v>498</v>
      </c>
      <c r="AG29121" s="12" t="str">
        <f t="shared" si="454"/>
        <v>TELANGANA</v>
      </c>
      <c r="AH29121" s="11" t="s">
        <v>498</v>
      </c>
      <c r="AI29121" s="12" t="str">
        <f>_xlfn.XLOOKUP(AH29121,P:P,Q:Q)</f>
        <v>TELANGANA</v>
      </c>
    </row>
    <row r="29122" spans="1:35" x14ac:dyDescent="0.3">
      <c r="A29122">
        <v>29121</v>
      </c>
      <c r="B29122" t="s">
        <v>34523</v>
      </c>
      <c r="C29122">
        <v>4090694</v>
      </c>
      <c r="D29122" t="s">
        <v>20</v>
      </c>
      <c r="E29122">
        <v>39</v>
      </c>
      <c r="F29122" s="1">
        <v>44626</v>
      </c>
      <c r="G29122" t="s">
        <v>21</v>
      </c>
      <c r="H29122" t="s">
        <v>22</v>
      </c>
      <c r="I29122" t="s">
        <v>5871</v>
      </c>
      <c r="J29122" t="s">
        <v>24</v>
      </c>
      <c r="K29122" t="s">
        <v>34</v>
      </c>
      <c r="L29122">
        <v>1</v>
      </c>
      <c r="M29122" t="s">
        <v>26</v>
      </c>
      <c r="N29122">
        <v>435</v>
      </c>
      <c r="O29122" s="72">
        <f>SUM($N$2:N29122)</f>
        <v>19863645</v>
      </c>
      <c r="P29122" t="s">
        <v>85</v>
      </c>
      <c r="Q29122" t="s">
        <v>86</v>
      </c>
      <c r="R29122">
        <v>500084</v>
      </c>
      <c r="S29122" t="s">
        <v>29</v>
      </c>
      <c r="T29122" t="b">
        <v>0</v>
      </c>
      <c r="AF29122" s="11" t="s">
        <v>85</v>
      </c>
      <c r="AG29122" s="12" t="str">
        <f t="shared" si="454"/>
        <v>TELANGANA</v>
      </c>
      <c r="AH29122" s="11" t="s">
        <v>85</v>
      </c>
      <c r="AI29122" s="12" t="str">
        <f>_xlfn.XLOOKUP(AH29122,P:P,Q:Q)</f>
        <v>TELANGANA</v>
      </c>
    </row>
    <row r="29123" spans="1:35" x14ac:dyDescent="0.3">
      <c r="A29123">
        <v>29122</v>
      </c>
      <c r="B29123" t="s">
        <v>34524</v>
      </c>
      <c r="C29123">
        <v>7910742</v>
      </c>
      <c r="D29123" t="s">
        <v>20</v>
      </c>
      <c r="E29123">
        <v>45</v>
      </c>
      <c r="F29123" s="1">
        <v>44626</v>
      </c>
      <c r="G29123" t="s">
        <v>21</v>
      </c>
      <c r="H29123" t="s">
        <v>43</v>
      </c>
      <c r="I29123" t="s">
        <v>8477</v>
      </c>
      <c r="J29123" t="s">
        <v>33</v>
      </c>
      <c r="K29123" t="s">
        <v>66</v>
      </c>
      <c r="L29123">
        <v>1</v>
      </c>
      <c r="M29123" t="s">
        <v>26</v>
      </c>
      <c r="N29123">
        <v>582</v>
      </c>
      <c r="O29123" s="72">
        <f>SUM($N$2:N29123)</f>
        <v>19864227</v>
      </c>
      <c r="P29123" t="s">
        <v>155</v>
      </c>
      <c r="Q29123" t="s">
        <v>145</v>
      </c>
      <c r="R29123">
        <v>390002</v>
      </c>
      <c r="S29123" t="s">
        <v>29</v>
      </c>
      <c r="T29123" t="b">
        <v>0</v>
      </c>
      <c r="AF29123" s="11" t="s">
        <v>155</v>
      </c>
      <c r="AG29123" s="12" t="str">
        <f t="shared" ref="AG29123:AG29186" si="455">VLOOKUP(AF29123,$P:$Q,2,FALSE)</f>
        <v>GUJARAT</v>
      </c>
      <c r="AH29123" s="11" t="s">
        <v>155</v>
      </c>
      <c r="AI29123" s="12" t="str">
        <f>_xlfn.XLOOKUP(AH29123,P:P,Q:Q)</f>
        <v>GUJARAT</v>
      </c>
    </row>
    <row r="29124" spans="1:35" x14ac:dyDescent="0.3">
      <c r="A29124">
        <v>29123</v>
      </c>
      <c r="B29124" t="s">
        <v>34525</v>
      </c>
      <c r="C29124">
        <v>2809748</v>
      </c>
      <c r="D29124" t="s">
        <v>51</v>
      </c>
      <c r="E29124">
        <v>20</v>
      </c>
      <c r="F29124" s="1">
        <v>44626</v>
      </c>
      <c r="G29124" t="s">
        <v>21</v>
      </c>
      <c r="H29124" t="s">
        <v>43</v>
      </c>
      <c r="I29124" t="s">
        <v>1815</v>
      </c>
      <c r="J29124" t="s">
        <v>33</v>
      </c>
      <c r="K29124" t="s">
        <v>39</v>
      </c>
      <c r="L29124">
        <v>1</v>
      </c>
      <c r="M29124" t="s">
        <v>26</v>
      </c>
      <c r="N29124">
        <v>1349</v>
      </c>
      <c r="O29124" s="72">
        <f>SUM($N$2:N29124)</f>
        <v>19865576</v>
      </c>
      <c r="P29124" t="s">
        <v>350</v>
      </c>
      <c r="Q29124" t="s">
        <v>100</v>
      </c>
      <c r="R29124">
        <v>302020</v>
      </c>
      <c r="S29124" t="s">
        <v>29</v>
      </c>
      <c r="T29124" t="b">
        <v>0</v>
      </c>
      <c r="AF29124" s="11" t="s">
        <v>350</v>
      </c>
      <c r="AG29124" s="12" t="str">
        <f t="shared" si="455"/>
        <v>RAJASTHAN</v>
      </c>
      <c r="AH29124" s="11" t="s">
        <v>350</v>
      </c>
      <c r="AI29124" s="12" t="str">
        <f>_xlfn.XLOOKUP(AH29124,P:P,Q:Q)</f>
        <v>RAJASTHAN</v>
      </c>
    </row>
    <row r="29125" spans="1:35" x14ac:dyDescent="0.3">
      <c r="A29125">
        <v>29124</v>
      </c>
      <c r="B29125" t="s">
        <v>34526</v>
      </c>
      <c r="C29125">
        <v>8564762</v>
      </c>
      <c r="D29125" t="s">
        <v>51</v>
      </c>
      <c r="E29125">
        <v>33</v>
      </c>
      <c r="F29125" s="1">
        <v>44626</v>
      </c>
      <c r="G29125" t="s">
        <v>21</v>
      </c>
      <c r="H29125" t="s">
        <v>62</v>
      </c>
      <c r="I29125" t="s">
        <v>2962</v>
      </c>
      <c r="J29125" t="s">
        <v>54</v>
      </c>
      <c r="K29125" t="s">
        <v>109</v>
      </c>
      <c r="L29125">
        <v>1</v>
      </c>
      <c r="M29125" t="s">
        <v>26</v>
      </c>
      <c r="N29125">
        <v>614</v>
      </c>
      <c r="O29125" s="72">
        <f>SUM($N$2:N29125)</f>
        <v>19866190</v>
      </c>
      <c r="P29125" t="s">
        <v>277</v>
      </c>
      <c r="Q29125" t="s">
        <v>111</v>
      </c>
      <c r="R29125">
        <v>201305</v>
      </c>
      <c r="S29125" t="s">
        <v>29</v>
      </c>
      <c r="T29125" t="b">
        <v>0</v>
      </c>
      <c r="AF29125" s="11" t="s">
        <v>277</v>
      </c>
      <c r="AG29125" s="12" t="str">
        <f t="shared" si="455"/>
        <v>UTTAR PRADESH</v>
      </c>
      <c r="AH29125" s="11" t="s">
        <v>277</v>
      </c>
      <c r="AI29125" s="12" t="str">
        <f>_xlfn.XLOOKUP(AH29125,P:P,Q:Q)</f>
        <v>UTTAR PRADESH</v>
      </c>
    </row>
    <row r="29126" spans="1:35" x14ac:dyDescent="0.3">
      <c r="A29126">
        <v>29125</v>
      </c>
      <c r="B29126" t="s">
        <v>34527</v>
      </c>
      <c r="C29126">
        <v>4565361</v>
      </c>
      <c r="D29126" t="s">
        <v>20</v>
      </c>
      <c r="E29126">
        <v>49</v>
      </c>
      <c r="F29126" s="1">
        <v>44626</v>
      </c>
      <c r="G29126" t="s">
        <v>21</v>
      </c>
      <c r="H29126" t="s">
        <v>22</v>
      </c>
      <c r="I29126" t="s">
        <v>26353</v>
      </c>
      <c r="J29126" t="s">
        <v>75</v>
      </c>
      <c r="K29126" t="s">
        <v>25</v>
      </c>
      <c r="L29126">
        <v>1</v>
      </c>
      <c r="M29126" t="s">
        <v>26</v>
      </c>
      <c r="N29126">
        <v>513</v>
      </c>
      <c r="O29126" s="72">
        <f>SUM($N$2:N29126)</f>
        <v>19866703</v>
      </c>
      <c r="P29126" t="s">
        <v>1486</v>
      </c>
      <c r="Q29126" t="s">
        <v>56</v>
      </c>
      <c r="R29126">
        <v>400016</v>
      </c>
      <c r="S29126" t="s">
        <v>29</v>
      </c>
      <c r="T29126" t="b">
        <v>0</v>
      </c>
      <c r="AF29126" s="11" t="s">
        <v>1486</v>
      </c>
      <c r="AG29126" s="12" t="str">
        <f t="shared" si="455"/>
        <v>MAHARASHTRA</v>
      </c>
      <c r="AH29126" s="11" t="s">
        <v>1486</v>
      </c>
      <c r="AI29126" s="12" t="str">
        <f>_xlfn.XLOOKUP(AH29126,P:P,Q:Q)</f>
        <v>MAHARASHTRA</v>
      </c>
    </row>
    <row r="29127" spans="1:35" x14ac:dyDescent="0.3">
      <c r="A29127">
        <v>29126</v>
      </c>
      <c r="B29127" t="s">
        <v>34528</v>
      </c>
      <c r="C29127">
        <v>6386037</v>
      </c>
      <c r="D29127" t="s">
        <v>20</v>
      </c>
      <c r="E29127">
        <v>44</v>
      </c>
      <c r="F29127" s="1">
        <v>44626</v>
      </c>
      <c r="G29127" t="s">
        <v>21</v>
      </c>
      <c r="H29127" t="s">
        <v>43</v>
      </c>
      <c r="I29127" t="s">
        <v>2223</v>
      </c>
      <c r="J29127" t="s">
        <v>24</v>
      </c>
      <c r="K29127" t="s">
        <v>45</v>
      </c>
      <c r="L29127">
        <v>1</v>
      </c>
      <c r="M29127" t="s">
        <v>26</v>
      </c>
      <c r="N29127">
        <v>491</v>
      </c>
      <c r="O29127" s="72">
        <f>SUM($N$2:N29127)</f>
        <v>19867194</v>
      </c>
      <c r="P29127" t="s">
        <v>59</v>
      </c>
      <c r="Q29127" t="s">
        <v>60</v>
      </c>
      <c r="R29127">
        <v>560100</v>
      </c>
      <c r="S29127" t="s">
        <v>29</v>
      </c>
      <c r="T29127" t="b">
        <v>0</v>
      </c>
      <c r="AF29127" s="11" t="s">
        <v>59</v>
      </c>
      <c r="AG29127" s="12" t="str">
        <f t="shared" si="455"/>
        <v>KARNATAKA</v>
      </c>
      <c r="AH29127" s="11" t="s">
        <v>59</v>
      </c>
      <c r="AI29127" s="12" t="str">
        <f>_xlfn.XLOOKUP(AH29127,P:P,Q:Q)</f>
        <v>KARNATAKA</v>
      </c>
    </row>
    <row r="29128" spans="1:35" x14ac:dyDescent="0.3">
      <c r="A29128">
        <v>29127</v>
      </c>
      <c r="B29128" t="s">
        <v>34529</v>
      </c>
      <c r="C29128">
        <v>5425179</v>
      </c>
      <c r="D29128" t="s">
        <v>51</v>
      </c>
      <c r="E29128">
        <v>33</v>
      </c>
      <c r="F29128" s="1">
        <v>44626</v>
      </c>
      <c r="G29128" t="s">
        <v>21</v>
      </c>
      <c r="H29128" t="s">
        <v>88</v>
      </c>
      <c r="I29128" t="s">
        <v>2488</v>
      </c>
      <c r="J29128" t="s">
        <v>54</v>
      </c>
      <c r="K29128" t="s">
        <v>34</v>
      </c>
      <c r="L29128">
        <v>1</v>
      </c>
      <c r="M29128" t="s">
        <v>26</v>
      </c>
      <c r="N29128">
        <v>771</v>
      </c>
      <c r="O29128" s="72">
        <f>SUM($N$2:N29128)</f>
        <v>19867965</v>
      </c>
      <c r="P29128" t="s">
        <v>797</v>
      </c>
      <c r="Q29128" t="s">
        <v>238</v>
      </c>
      <c r="R29128">
        <v>826005</v>
      </c>
      <c r="S29128" t="s">
        <v>29</v>
      </c>
      <c r="T29128" t="b">
        <v>0</v>
      </c>
      <c r="AF29128" s="11" t="s">
        <v>797</v>
      </c>
      <c r="AG29128" s="12" t="str">
        <f t="shared" si="455"/>
        <v>JHARKHAND</v>
      </c>
      <c r="AH29128" s="11" t="s">
        <v>797</v>
      </c>
      <c r="AI29128" s="12" t="str">
        <f>_xlfn.XLOOKUP(AH29128,P:P,Q:Q)</f>
        <v>JHARKHAND</v>
      </c>
    </row>
    <row r="29129" spans="1:35" x14ac:dyDescent="0.3">
      <c r="A29129">
        <v>29128</v>
      </c>
      <c r="B29129" t="s">
        <v>34530</v>
      </c>
      <c r="C29129">
        <v>6212717</v>
      </c>
      <c r="D29129" t="s">
        <v>20</v>
      </c>
      <c r="E29129">
        <v>18</v>
      </c>
      <c r="F29129" s="1">
        <v>44626</v>
      </c>
      <c r="G29129" t="s">
        <v>21</v>
      </c>
      <c r="H29129" t="s">
        <v>52</v>
      </c>
      <c r="I29129" t="s">
        <v>8007</v>
      </c>
      <c r="J29129" t="s">
        <v>24</v>
      </c>
      <c r="K29129" t="s">
        <v>34</v>
      </c>
      <c r="L29129">
        <v>1</v>
      </c>
      <c r="M29129" t="s">
        <v>26</v>
      </c>
      <c r="N29129">
        <v>435</v>
      </c>
      <c r="O29129" s="72">
        <f>SUM($N$2:N29129)</f>
        <v>19868400</v>
      </c>
      <c r="P29129" t="s">
        <v>59</v>
      </c>
      <c r="Q29129" t="s">
        <v>60</v>
      </c>
      <c r="R29129">
        <v>560100</v>
      </c>
      <c r="S29129" t="s">
        <v>29</v>
      </c>
      <c r="T29129" t="b">
        <v>0</v>
      </c>
      <c r="AF29129" s="11" t="s">
        <v>59</v>
      </c>
      <c r="AG29129" s="12" t="str">
        <f t="shared" si="455"/>
        <v>KARNATAKA</v>
      </c>
      <c r="AH29129" s="11" t="s">
        <v>59</v>
      </c>
      <c r="AI29129" s="12" t="str">
        <f>_xlfn.XLOOKUP(AH29129,P:P,Q:Q)</f>
        <v>KARNATAKA</v>
      </c>
    </row>
    <row r="29130" spans="1:35" x14ac:dyDescent="0.3">
      <c r="A29130">
        <v>29129</v>
      </c>
      <c r="B29130" t="s">
        <v>34531</v>
      </c>
      <c r="C29130">
        <v>5322350</v>
      </c>
      <c r="D29130" t="s">
        <v>20</v>
      </c>
      <c r="E29130">
        <v>54</v>
      </c>
      <c r="F29130" s="1">
        <v>44626</v>
      </c>
      <c r="G29130" t="s">
        <v>21</v>
      </c>
      <c r="H29130" t="s">
        <v>22</v>
      </c>
      <c r="I29130" t="s">
        <v>2730</v>
      </c>
      <c r="J29130" t="s">
        <v>24</v>
      </c>
      <c r="K29130" t="s">
        <v>109</v>
      </c>
      <c r="L29130">
        <v>1</v>
      </c>
      <c r="M29130" t="s">
        <v>26</v>
      </c>
      <c r="N29130">
        <v>355</v>
      </c>
      <c r="O29130" s="72">
        <f>SUM($N$2:N29130)</f>
        <v>19868755</v>
      </c>
      <c r="P29130" t="s">
        <v>59</v>
      </c>
      <c r="Q29130" t="s">
        <v>60</v>
      </c>
      <c r="R29130">
        <v>560110</v>
      </c>
      <c r="S29130" t="s">
        <v>29</v>
      </c>
      <c r="T29130" t="b">
        <v>0</v>
      </c>
      <c r="AF29130" s="11" t="s">
        <v>59</v>
      </c>
      <c r="AG29130" s="12" t="str">
        <f t="shared" si="455"/>
        <v>KARNATAKA</v>
      </c>
      <c r="AH29130" s="11" t="s">
        <v>59</v>
      </c>
      <c r="AI29130" s="12" t="str">
        <f>_xlfn.XLOOKUP(AH29130,P:P,Q:Q)</f>
        <v>KARNATAKA</v>
      </c>
    </row>
    <row r="29131" spans="1:35" x14ac:dyDescent="0.3">
      <c r="A29131">
        <v>29130</v>
      </c>
      <c r="B29131" t="s">
        <v>34532</v>
      </c>
      <c r="C29131">
        <v>8473478</v>
      </c>
      <c r="D29131" t="s">
        <v>20</v>
      </c>
      <c r="E29131">
        <v>49</v>
      </c>
      <c r="F29131" s="1">
        <v>44626</v>
      </c>
      <c r="G29131" t="s">
        <v>21</v>
      </c>
      <c r="H29131" t="s">
        <v>43</v>
      </c>
      <c r="I29131" t="s">
        <v>7073</v>
      </c>
      <c r="J29131" t="s">
        <v>24</v>
      </c>
      <c r="K29131" t="s">
        <v>39</v>
      </c>
      <c r="L29131">
        <v>1</v>
      </c>
      <c r="M29131" t="s">
        <v>26</v>
      </c>
      <c r="N29131">
        <v>735</v>
      </c>
      <c r="O29131" s="72">
        <f>SUM($N$2:N29131)</f>
        <v>19869490</v>
      </c>
      <c r="P29131" t="s">
        <v>433</v>
      </c>
      <c r="Q29131" t="s">
        <v>56</v>
      </c>
      <c r="R29131">
        <v>411017</v>
      </c>
      <c r="S29131" t="s">
        <v>29</v>
      </c>
      <c r="T29131" t="b">
        <v>1</v>
      </c>
      <c r="AF29131" s="11" t="s">
        <v>433</v>
      </c>
      <c r="AG29131" s="12" t="str">
        <f t="shared" si="455"/>
        <v>MAHARASHTRA</v>
      </c>
      <c r="AH29131" s="11" t="s">
        <v>433</v>
      </c>
      <c r="AI29131" s="12" t="str">
        <f>_xlfn.XLOOKUP(AH29131,P:P,Q:Q)</f>
        <v>MAHARASHTRA</v>
      </c>
    </row>
    <row r="29132" spans="1:35" x14ac:dyDescent="0.3">
      <c r="A29132">
        <v>29131</v>
      </c>
      <c r="B29132" t="s">
        <v>34533</v>
      </c>
      <c r="C29132">
        <v>2455810</v>
      </c>
      <c r="D29132" t="s">
        <v>51</v>
      </c>
      <c r="E29132">
        <v>36</v>
      </c>
      <c r="F29132" s="1">
        <v>44626</v>
      </c>
      <c r="G29132" t="s">
        <v>21</v>
      </c>
      <c r="H29132" t="s">
        <v>43</v>
      </c>
      <c r="I29132" t="s">
        <v>53</v>
      </c>
      <c r="J29132" t="s">
        <v>54</v>
      </c>
      <c r="K29132" t="s">
        <v>25</v>
      </c>
      <c r="L29132">
        <v>1</v>
      </c>
      <c r="M29132" t="s">
        <v>26</v>
      </c>
      <c r="N29132">
        <v>735</v>
      </c>
      <c r="O29132" s="72">
        <f>SUM($N$2:N29132)</f>
        <v>19870225</v>
      </c>
      <c r="P29132" t="s">
        <v>660</v>
      </c>
      <c r="Q29132" t="s">
        <v>56</v>
      </c>
      <c r="R29132">
        <v>440033</v>
      </c>
      <c r="S29132" t="s">
        <v>29</v>
      </c>
      <c r="T29132" t="b">
        <v>0</v>
      </c>
      <c r="AF29132" s="11" t="s">
        <v>660</v>
      </c>
      <c r="AG29132" s="12" t="str">
        <f t="shared" si="455"/>
        <v>MAHARASHTRA</v>
      </c>
      <c r="AH29132" s="11" t="s">
        <v>660</v>
      </c>
      <c r="AI29132" s="12" t="str">
        <f>_xlfn.XLOOKUP(AH29132,P:P,Q:Q)</f>
        <v>MAHARASHTRA</v>
      </c>
    </row>
    <row r="29133" spans="1:35" x14ac:dyDescent="0.3">
      <c r="A29133">
        <v>29132</v>
      </c>
      <c r="B29133" t="s">
        <v>34534</v>
      </c>
      <c r="C29133">
        <v>9305977</v>
      </c>
      <c r="D29133" t="s">
        <v>20</v>
      </c>
      <c r="E29133">
        <v>42</v>
      </c>
      <c r="F29133" s="1">
        <v>44626</v>
      </c>
      <c r="G29133" t="s">
        <v>21</v>
      </c>
      <c r="H29133" t="s">
        <v>43</v>
      </c>
      <c r="I29133" t="s">
        <v>613</v>
      </c>
      <c r="J29133" t="s">
        <v>33</v>
      </c>
      <c r="K29133" t="s">
        <v>45</v>
      </c>
      <c r="L29133">
        <v>1</v>
      </c>
      <c r="M29133" t="s">
        <v>26</v>
      </c>
      <c r="N29133">
        <v>759</v>
      </c>
      <c r="O29133" s="72">
        <f>SUM($N$2:N29133)</f>
        <v>19870984</v>
      </c>
      <c r="P29133" t="s">
        <v>8303</v>
      </c>
      <c r="Q29133" t="s">
        <v>247</v>
      </c>
      <c r="R29133">
        <v>843314</v>
      </c>
      <c r="S29133" t="s">
        <v>29</v>
      </c>
      <c r="T29133" t="b">
        <v>0</v>
      </c>
      <c r="AF29133" s="11" t="s">
        <v>8303</v>
      </c>
      <c r="AG29133" s="12" t="str">
        <f t="shared" si="455"/>
        <v>BIHAR</v>
      </c>
      <c r="AH29133" s="11" t="s">
        <v>8303</v>
      </c>
      <c r="AI29133" s="12" t="str">
        <f>_xlfn.XLOOKUP(AH29133,P:P,Q:Q)</f>
        <v>BIHAR</v>
      </c>
    </row>
    <row r="29134" spans="1:35" x14ac:dyDescent="0.3">
      <c r="A29134">
        <v>29133</v>
      </c>
      <c r="B29134" t="s">
        <v>34535</v>
      </c>
      <c r="C29134">
        <v>9366312</v>
      </c>
      <c r="D29134" t="s">
        <v>20</v>
      </c>
      <c r="E29134">
        <v>30</v>
      </c>
      <c r="F29134" s="1">
        <v>44626</v>
      </c>
      <c r="G29134" t="s">
        <v>21</v>
      </c>
      <c r="H29134" t="s">
        <v>57</v>
      </c>
      <c r="I29134" t="s">
        <v>7540</v>
      </c>
      <c r="J29134" t="s">
        <v>33</v>
      </c>
      <c r="K29134" t="s">
        <v>45</v>
      </c>
      <c r="L29134">
        <v>1</v>
      </c>
      <c r="M29134" t="s">
        <v>26</v>
      </c>
      <c r="N29134">
        <v>1603</v>
      </c>
      <c r="O29134" s="72">
        <f>SUM($N$2:N29134)</f>
        <v>19872587</v>
      </c>
      <c r="P29134" t="s">
        <v>90</v>
      </c>
      <c r="Q29134" t="s">
        <v>91</v>
      </c>
      <c r="R29134">
        <v>110084</v>
      </c>
      <c r="S29134" t="s">
        <v>29</v>
      </c>
      <c r="T29134" t="b">
        <v>0</v>
      </c>
      <c r="AF29134" s="11" t="s">
        <v>90</v>
      </c>
      <c r="AG29134" s="12" t="str">
        <f t="shared" si="455"/>
        <v>DELHI</v>
      </c>
      <c r="AH29134" s="11" t="s">
        <v>90</v>
      </c>
      <c r="AI29134" s="12" t="str">
        <f>_xlfn.XLOOKUP(AH29134,P:P,Q:Q)</f>
        <v>DELHI</v>
      </c>
    </row>
    <row r="29135" spans="1:35" x14ac:dyDescent="0.3">
      <c r="A29135">
        <v>29134</v>
      </c>
      <c r="B29135" t="s">
        <v>34536</v>
      </c>
      <c r="C29135">
        <v>4123389</v>
      </c>
      <c r="D29135" t="s">
        <v>20</v>
      </c>
      <c r="E29135">
        <v>44</v>
      </c>
      <c r="F29135" s="1">
        <v>44626</v>
      </c>
      <c r="G29135" t="s">
        <v>21</v>
      </c>
      <c r="H29135" t="s">
        <v>88</v>
      </c>
      <c r="I29135" t="s">
        <v>590</v>
      </c>
      <c r="J29135" t="s">
        <v>33</v>
      </c>
      <c r="K29135" t="s">
        <v>45</v>
      </c>
      <c r="L29135">
        <v>1</v>
      </c>
      <c r="M29135" t="s">
        <v>26</v>
      </c>
      <c r="N29135">
        <v>692</v>
      </c>
      <c r="O29135" s="72">
        <f>SUM($N$2:N29135)</f>
        <v>19873279</v>
      </c>
      <c r="P29135" t="s">
        <v>90</v>
      </c>
      <c r="Q29135" t="s">
        <v>91</v>
      </c>
      <c r="R29135">
        <v>110092</v>
      </c>
      <c r="S29135" t="s">
        <v>29</v>
      </c>
      <c r="T29135" t="b">
        <v>0</v>
      </c>
      <c r="AF29135" s="11" t="s">
        <v>90</v>
      </c>
      <c r="AG29135" s="12" t="str">
        <f t="shared" si="455"/>
        <v>DELHI</v>
      </c>
      <c r="AH29135" s="11" t="s">
        <v>90</v>
      </c>
      <c r="AI29135" s="12" t="str">
        <f>_xlfn.XLOOKUP(AH29135,P:P,Q:Q)</f>
        <v>DELHI</v>
      </c>
    </row>
    <row r="29136" spans="1:35" x14ac:dyDescent="0.3">
      <c r="A29136">
        <v>29135</v>
      </c>
      <c r="B29136" t="s">
        <v>34537</v>
      </c>
      <c r="C29136">
        <v>8356121</v>
      </c>
      <c r="D29136" t="s">
        <v>51</v>
      </c>
      <c r="E29136">
        <v>25</v>
      </c>
      <c r="F29136" s="1">
        <v>44626</v>
      </c>
      <c r="G29136" t="s">
        <v>21</v>
      </c>
      <c r="H29136" t="s">
        <v>43</v>
      </c>
      <c r="I29136" t="s">
        <v>30819</v>
      </c>
      <c r="J29136" t="s">
        <v>33</v>
      </c>
      <c r="K29136" t="s">
        <v>109</v>
      </c>
      <c r="L29136">
        <v>1</v>
      </c>
      <c r="M29136" t="s">
        <v>26</v>
      </c>
      <c r="N29136">
        <v>563</v>
      </c>
      <c r="O29136" s="72">
        <f>SUM($N$2:N29136)</f>
        <v>19873842</v>
      </c>
      <c r="P29136" t="s">
        <v>465</v>
      </c>
      <c r="Q29136" t="s">
        <v>133</v>
      </c>
      <c r="R29136">
        <v>249408</v>
      </c>
      <c r="S29136" t="s">
        <v>29</v>
      </c>
      <c r="T29136" t="b">
        <v>0</v>
      </c>
      <c r="AF29136" s="11" t="s">
        <v>465</v>
      </c>
      <c r="AG29136" s="12" t="str">
        <f t="shared" si="455"/>
        <v>UTTARAKHAND</v>
      </c>
      <c r="AH29136" s="11" t="s">
        <v>465</v>
      </c>
      <c r="AI29136" s="12" t="str">
        <f>_xlfn.XLOOKUP(AH29136,P:P,Q:Q)</f>
        <v>UTTARAKHAND</v>
      </c>
    </row>
    <row r="29137" spans="1:35" x14ac:dyDescent="0.3">
      <c r="A29137">
        <v>29136</v>
      </c>
      <c r="B29137" t="s">
        <v>34537</v>
      </c>
      <c r="C29137">
        <v>8356121</v>
      </c>
      <c r="D29137" t="s">
        <v>51</v>
      </c>
      <c r="E29137">
        <v>21</v>
      </c>
      <c r="F29137" s="1">
        <v>44626</v>
      </c>
      <c r="G29137" t="s">
        <v>21</v>
      </c>
      <c r="H29137" t="s">
        <v>31</v>
      </c>
      <c r="I29137" t="s">
        <v>14164</v>
      </c>
      <c r="J29137" t="s">
        <v>33</v>
      </c>
      <c r="K29137" t="s">
        <v>66</v>
      </c>
      <c r="L29137">
        <v>1</v>
      </c>
      <c r="M29137" t="s">
        <v>26</v>
      </c>
      <c r="N29137">
        <v>496</v>
      </c>
      <c r="O29137" s="72">
        <f>SUM($N$2:N29137)</f>
        <v>19874338</v>
      </c>
      <c r="P29137" t="s">
        <v>103</v>
      </c>
      <c r="Q29137" t="s">
        <v>56</v>
      </c>
      <c r="R29137">
        <v>400072</v>
      </c>
      <c r="S29137" t="s">
        <v>29</v>
      </c>
      <c r="T29137" t="b">
        <v>0</v>
      </c>
      <c r="AF29137" s="11" t="s">
        <v>103</v>
      </c>
      <c r="AG29137" s="12" t="str">
        <f t="shared" si="455"/>
        <v>MAHARASHTRA</v>
      </c>
      <c r="AH29137" s="11" t="s">
        <v>103</v>
      </c>
      <c r="AI29137" s="12" t="str">
        <f>_xlfn.XLOOKUP(AH29137,P:P,Q:Q)</f>
        <v>MAHARASHTRA</v>
      </c>
    </row>
    <row r="29138" spans="1:35" x14ac:dyDescent="0.3">
      <c r="A29138">
        <v>29137</v>
      </c>
      <c r="B29138" t="s">
        <v>34538</v>
      </c>
      <c r="C29138">
        <v>9529153</v>
      </c>
      <c r="D29138" t="s">
        <v>20</v>
      </c>
      <c r="E29138">
        <v>28</v>
      </c>
      <c r="F29138" s="1">
        <v>44626</v>
      </c>
      <c r="G29138" t="s">
        <v>21</v>
      </c>
      <c r="H29138" t="s">
        <v>22</v>
      </c>
      <c r="I29138" t="s">
        <v>15690</v>
      </c>
      <c r="J29138" t="s">
        <v>33</v>
      </c>
      <c r="K29138" t="s">
        <v>45</v>
      </c>
      <c r="L29138">
        <v>1</v>
      </c>
      <c r="M29138" t="s">
        <v>26</v>
      </c>
      <c r="N29138">
        <v>1149</v>
      </c>
      <c r="O29138" s="72">
        <f>SUM($N$2:N29138)</f>
        <v>19875487</v>
      </c>
      <c r="P29138" t="s">
        <v>135</v>
      </c>
      <c r="Q29138" t="s">
        <v>47</v>
      </c>
      <c r="R29138">
        <v>600115</v>
      </c>
      <c r="S29138" t="s">
        <v>29</v>
      </c>
      <c r="T29138" t="b">
        <v>0</v>
      </c>
      <c r="AF29138" s="11" t="s">
        <v>135</v>
      </c>
      <c r="AG29138" s="12" t="str">
        <f t="shared" si="455"/>
        <v>TAMIL NADU</v>
      </c>
      <c r="AH29138" s="11" t="s">
        <v>135</v>
      </c>
      <c r="AI29138" s="12" t="str">
        <f>_xlfn.XLOOKUP(AH29138,P:P,Q:Q)</f>
        <v>TAMIL NADU</v>
      </c>
    </row>
    <row r="29139" spans="1:35" x14ac:dyDescent="0.3">
      <c r="A29139">
        <v>29138</v>
      </c>
      <c r="B29139" t="s">
        <v>34539</v>
      </c>
      <c r="C29139">
        <v>3182013</v>
      </c>
      <c r="D29139" t="s">
        <v>20</v>
      </c>
      <c r="E29139">
        <v>28</v>
      </c>
      <c r="F29139" s="1">
        <v>44626</v>
      </c>
      <c r="G29139" t="s">
        <v>21</v>
      </c>
      <c r="H29139" t="s">
        <v>22</v>
      </c>
      <c r="I29139" t="s">
        <v>34540</v>
      </c>
      <c r="J29139" t="s">
        <v>33</v>
      </c>
      <c r="K29139" t="s">
        <v>109</v>
      </c>
      <c r="L29139">
        <v>1</v>
      </c>
      <c r="M29139" t="s">
        <v>26</v>
      </c>
      <c r="N29139">
        <v>441</v>
      </c>
      <c r="O29139" s="72">
        <f>SUM($N$2:N29139)</f>
        <v>19875928</v>
      </c>
      <c r="P29139" t="s">
        <v>277</v>
      </c>
      <c r="Q29139" t="s">
        <v>111</v>
      </c>
      <c r="R29139">
        <v>201301</v>
      </c>
      <c r="S29139" t="s">
        <v>29</v>
      </c>
      <c r="T29139" t="b">
        <v>0</v>
      </c>
      <c r="AF29139" s="11" t="s">
        <v>277</v>
      </c>
      <c r="AG29139" s="12" t="str">
        <f t="shared" si="455"/>
        <v>UTTAR PRADESH</v>
      </c>
      <c r="AH29139" s="11" t="s">
        <v>277</v>
      </c>
      <c r="AI29139" s="12" t="str">
        <f>_xlfn.XLOOKUP(AH29139,P:P,Q:Q)</f>
        <v>UTTAR PRADESH</v>
      </c>
    </row>
    <row r="29140" spans="1:35" x14ac:dyDescent="0.3">
      <c r="A29140">
        <v>29139</v>
      </c>
      <c r="B29140" t="s">
        <v>34541</v>
      </c>
      <c r="C29140">
        <v>1914867</v>
      </c>
      <c r="D29140" t="s">
        <v>20</v>
      </c>
      <c r="E29140">
        <v>27</v>
      </c>
      <c r="F29140" s="1">
        <v>44626</v>
      </c>
      <c r="G29140" t="s">
        <v>21</v>
      </c>
      <c r="H29140" t="s">
        <v>43</v>
      </c>
      <c r="I29140" t="s">
        <v>1389</v>
      </c>
      <c r="J29140" t="s">
        <v>24</v>
      </c>
      <c r="K29140" t="s">
        <v>45</v>
      </c>
      <c r="L29140">
        <v>1</v>
      </c>
      <c r="M29140" t="s">
        <v>26</v>
      </c>
      <c r="N29140">
        <v>435</v>
      </c>
      <c r="O29140" s="72">
        <f>SUM($N$2:N29140)</f>
        <v>19876363</v>
      </c>
      <c r="P29140" t="s">
        <v>5362</v>
      </c>
      <c r="Q29140" t="s">
        <v>86</v>
      </c>
      <c r="R29140">
        <v>500014</v>
      </c>
      <c r="S29140" t="s">
        <v>29</v>
      </c>
      <c r="T29140" t="b">
        <v>0</v>
      </c>
      <c r="AF29140" s="11" t="s">
        <v>5362</v>
      </c>
      <c r="AG29140" s="12" t="str">
        <f t="shared" si="455"/>
        <v>TELANGANA</v>
      </c>
      <c r="AH29140" s="11" t="s">
        <v>5362</v>
      </c>
      <c r="AI29140" s="12" t="str">
        <f>_xlfn.XLOOKUP(AH29140,P:P,Q:Q)</f>
        <v>TELANGANA</v>
      </c>
    </row>
    <row r="29141" spans="1:35" x14ac:dyDescent="0.3">
      <c r="A29141">
        <v>29140</v>
      </c>
      <c r="B29141" t="s">
        <v>34542</v>
      </c>
      <c r="C29141">
        <v>1582606</v>
      </c>
      <c r="D29141" t="s">
        <v>20</v>
      </c>
      <c r="E29141">
        <v>38</v>
      </c>
      <c r="F29141" s="1">
        <v>44626</v>
      </c>
      <c r="G29141" t="s">
        <v>286</v>
      </c>
      <c r="H29141" t="s">
        <v>22</v>
      </c>
      <c r="I29141" t="s">
        <v>6305</v>
      </c>
      <c r="J29141" t="s">
        <v>33</v>
      </c>
      <c r="K29141" t="s">
        <v>34</v>
      </c>
      <c r="L29141">
        <v>1</v>
      </c>
      <c r="M29141" t="s">
        <v>26</v>
      </c>
      <c r="N29141">
        <v>699</v>
      </c>
      <c r="O29141" s="72">
        <f>SUM($N$2:N29141)</f>
        <v>19877062</v>
      </c>
      <c r="P29141" t="s">
        <v>169</v>
      </c>
      <c r="Q29141" t="s">
        <v>56</v>
      </c>
      <c r="R29141">
        <v>411041</v>
      </c>
      <c r="S29141" t="s">
        <v>29</v>
      </c>
      <c r="T29141" t="b">
        <v>0</v>
      </c>
      <c r="AF29141" s="11" t="s">
        <v>169</v>
      </c>
      <c r="AG29141" s="12" t="str">
        <f t="shared" si="455"/>
        <v>MAHARASHTRA</v>
      </c>
      <c r="AH29141" s="11" t="s">
        <v>169</v>
      </c>
      <c r="AI29141" s="12" t="str">
        <f>_xlfn.XLOOKUP(AH29141,P:P,Q:Q)</f>
        <v>MAHARASHTRA</v>
      </c>
    </row>
    <row r="29142" spans="1:35" x14ac:dyDescent="0.3">
      <c r="A29142">
        <v>29141</v>
      </c>
      <c r="B29142" t="s">
        <v>34543</v>
      </c>
      <c r="C29142">
        <v>1744494</v>
      </c>
      <c r="D29142" t="s">
        <v>20</v>
      </c>
      <c r="E29142">
        <v>63</v>
      </c>
      <c r="F29142" s="1">
        <v>44626</v>
      </c>
      <c r="G29142" t="s">
        <v>21</v>
      </c>
      <c r="H29142" t="s">
        <v>52</v>
      </c>
      <c r="I29142" t="s">
        <v>13037</v>
      </c>
      <c r="J29142" t="s">
        <v>33</v>
      </c>
      <c r="K29142" t="s">
        <v>98</v>
      </c>
      <c r="L29142">
        <v>1</v>
      </c>
      <c r="M29142" t="s">
        <v>26</v>
      </c>
      <c r="N29142">
        <v>1018</v>
      </c>
      <c r="O29142" s="72">
        <f>SUM($N$2:N29142)</f>
        <v>19878080</v>
      </c>
      <c r="P29142" t="s">
        <v>72</v>
      </c>
      <c r="Q29142" t="s">
        <v>73</v>
      </c>
      <c r="R29142">
        <v>695146</v>
      </c>
      <c r="S29142" t="s">
        <v>29</v>
      </c>
      <c r="T29142" t="b">
        <v>0</v>
      </c>
      <c r="AF29142" s="11" t="s">
        <v>72</v>
      </c>
      <c r="AG29142" s="12" t="str">
        <f t="shared" si="455"/>
        <v>KERALA</v>
      </c>
      <c r="AH29142" s="11" t="s">
        <v>72</v>
      </c>
      <c r="AI29142" s="12" t="str">
        <f>_xlfn.XLOOKUP(AH29142,P:P,Q:Q)</f>
        <v>KERALA</v>
      </c>
    </row>
    <row r="29143" spans="1:35" x14ac:dyDescent="0.3">
      <c r="A29143">
        <v>29142</v>
      </c>
      <c r="B29143" t="s">
        <v>34544</v>
      </c>
      <c r="C29143">
        <v>9351419</v>
      </c>
      <c r="D29143" t="s">
        <v>51</v>
      </c>
      <c r="E29143">
        <v>40</v>
      </c>
      <c r="F29143" s="1">
        <v>44626</v>
      </c>
      <c r="G29143" t="s">
        <v>21</v>
      </c>
      <c r="H29143" t="s">
        <v>43</v>
      </c>
      <c r="I29143" t="s">
        <v>53</v>
      </c>
      <c r="J29143" t="s">
        <v>54</v>
      </c>
      <c r="K29143" t="s">
        <v>25</v>
      </c>
      <c r="L29143">
        <v>1</v>
      </c>
      <c r="M29143" t="s">
        <v>26</v>
      </c>
      <c r="N29143">
        <v>725</v>
      </c>
      <c r="O29143" s="72">
        <f>SUM($N$2:N29143)</f>
        <v>19878805</v>
      </c>
      <c r="P29143" t="s">
        <v>169</v>
      </c>
      <c r="Q29143" t="s">
        <v>56</v>
      </c>
      <c r="R29143">
        <v>411060</v>
      </c>
      <c r="S29143" t="s">
        <v>29</v>
      </c>
      <c r="T29143" t="b">
        <v>0</v>
      </c>
      <c r="AF29143" s="11" t="s">
        <v>169</v>
      </c>
      <c r="AG29143" s="12" t="str">
        <f t="shared" si="455"/>
        <v>MAHARASHTRA</v>
      </c>
      <c r="AH29143" s="11" t="s">
        <v>169</v>
      </c>
      <c r="AI29143" s="12" t="str">
        <f>_xlfn.XLOOKUP(AH29143,P:P,Q:Q)</f>
        <v>MAHARASHTRA</v>
      </c>
    </row>
    <row r="29144" spans="1:35" x14ac:dyDescent="0.3">
      <c r="A29144">
        <v>29143</v>
      </c>
      <c r="B29144" t="s">
        <v>34545</v>
      </c>
      <c r="C29144">
        <v>365153</v>
      </c>
      <c r="D29144" t="s">
        <v>20</v>
      </c>
      <c r="E29144">
        <v>34</v>
      </c>
      <c r="F29144" s="1">
        <v>44626</v>
      </c>
      <c r="G29144" t="s">
        <v>21</v>
      </c>
      <c r="H29144" t="s">
        <v>52</v>
      </c>
      <c r="I29144" t="s">
        <v>407</v>
      </c>
      <c r="J29144" t="s">
        <v>33</v>
      </c>
      <c r="K29144" t="s">
        <v>45</v>
      </c>
      <c r="L29144">
        <v>1</v>
      </c>
      <c r="M29144" t="s">
        <v>26</v>
      </c>
      <c r="N29144">
        <v>1075</v>
      </c>
      <c r="O29144" s="72">
        <f>SUM($N$2:N29144)</f>
        <v>19879880</v>
      </c>
      <c r="P29144" t="s">
        <v>59</v>
      </c>
      <c r="Q29144" t="s">
        <v>60</v>
      </c>
      <c r="R29144">
        <v>562106</v>
      </c>
      <c r="S29144" t="s">
        <v>29</v>
      </c>
      <c r="T29144" t="b">
        <v>0</v>
      </c>
      <c r="AF29144" s="11" t="s">
        <v>59</v>
      </c>
      <c r="AG29144" s="12" t="str">
        <f t="shared" si="455"/>
        <v>KARNATAKA</v>
      </c>
      <c r="AH29144" s="11" t="s">
        <v>59</v>
      </c>
      <c r="AI29144" s="12" t="str">
        <f>_xlfn.XLOOKUP(AH29144,P:P,Q:Q)</f>
        <v>KARNATAKA</v>
      </c>
    </row>
    <row r="29145" spans="1:35" x14ac:dyDescent="0.3">
      <c r="A29145">
        <v>29144</v>
      </c>
      <c r="B29145" t="s">
        <v>34546</v>
      </c>
      <c r="C29145">
        <v>1038122</v>
      </c>
      <c r="D29145" t="s">
        <v>20</v>
      </c>
      <c r="E29145">
        <v>40</v>
      </c>
      <c r="F29145" s="1">
        <v>44626</v>
      </c>
      <c r="G29145" t="s">
        <v>21</v>
      </c>
      <c r="H29145" t="s">
        <v>22</v>
      </c>
      <c r="I29145" t="s">
        <v>543</v>
      </c>
      <c r="J29145" t="s">
        <v>24</v>
      </c>
      <c r="K29145" t="s">
        <v>109</v>
      </c>
      <c r="L29145">
        <v>1</v>
      </c>
      <c r="M29145" t="s">
        <v>26</v>
      </c>
      <c r="N29145">
        <v>399</v>
      </c>
      <c r="O29145" s="72">
        <f>SUM($N$2:N29145)</f>
        <v>19880279</v>
      </c>
      <c r="P29145" t="s">
        <v>85</v>
      </c>
      <c r="Q29145" t="s">
        <v>86</v>
      </c>
      <c r="R29145">
        <v>500062</v>
      </c>
      <c r="S29145" t="s">
        <v>29</v>
      </c>
      <c r="T29145" t="b">
        <v>0</v>
      </c>
      <c r="AF29145" s="11" t="s">
        <v>85</v>
      </c>
      <c r="AG29145" s="12" t="str">
        <f t="shared" si="455"/>
        <v>TELANGANA</v>
      </c>
      <c r="AH29145" s="11" t="s">
        <v>85</v>
      </c>
      <c r="AI29145" s="12" t="str">
        <f>_xlfn.XLOOKUP(AH29145,P:P,Q:Q)</f>
        <v>TELANGANA</v>
      </c>
    </row>
    <row r="29146" spans="1:35" x14ac:dyDescent="0.3">
      <c r="A29146">
        <v>29145</v>
      </c>
      <c r="B29146" t="s">
        <v>34547</v>
      </c>
      <c r="C29146">
        <v>5133578</v>
      </c>
      <c r="D29146" t="s">
        <v>20</v>
      </c>
      <c r="E29146">
        <v>49</v>
      </c>
      <c r="F29146" s="1">
        <v>44626</v>
      </c>
      <c r="G29146" t="s">
        <v>21</v>
      </c>
      <c r="H29146" t="s">
        <v>52</v>
      </c>
      <c r="I29146" t="s">
        <v>2091</v>
      </c>
      <c r="J29146" t="s">
        <v>33</v>
      </c>
      <c r="K29146" t="s">
        <v>25</v>
      </c>
      <c r="L29146">
        <v>1</v>
      </c>
      <c r="M29146" t="s">
        <v>26</v>
      </c>
      <c r="N29146">
        <v>696</v>
      </c>
      <c r="O29146" s="72">
        <f>SUM($N$2:N29146)</f>
        <v>19880975</v>
      </c>
      <c r="P29146" t="s">
        <v>23822</v>
      </c>
      <c r="Q29146" t="s">
        <v>60</v>
      </c>
      <c r="R29146">
        <v>581115</v>
      </c>
      <c r="S29146" t="s">
        <v>29</v>
      </c>
      <c r="T29146" t="b">
        <v>0</v>
      </c>
      <c r="AF29146" s="11" t="s">
        <v>23822</v>
      </c>
      <c r="AG29146" s="12" t="str">
        <f t="shared" si="455"/>
        <v>KARNATAKA</v>
      </c>
      <c r="AH29146" s="11" t="s">
        <v>23822</v>
      </c>
      <c r="AI29146" s="12" t="str">
        <f>_xlfn.XLOOKUP(AH29146,P:P,Q:Q)</f>
        <v>KARNATAKA</v>
      </c>
    </row>
    <row r="29147" spans="1:35" x14ac:dyDescent="0.3">
      <c r="A29147">
        <v>29146</v>
      </c>
      <c r="B29147" t="s">
        <v>34548</v>
      </c>
      <c r="C29147">
        <v>7068112</v>
      </c>
      <c r="D29147" t="s">
        <v>20</v>
      </c>
      <c r="E29147">
        <v>58</v>
      </c>
      <c r="F29147" s="1">
        <v>44626</v>
      </c>
      <c r="G29147" t="s">
        <v>21</v>
      </c>
      <c r="H29147" t="s">
        <v>22</v>
      </c>
      <c r="I29147" t="s">
        <v>1521</v>
      </c>
      <c r="J29147" t="s">
        <v>24</v>
      </c>
      <c r="K29147" t="s">
        <v>34</v>
      </c>
      <c r="L29147">
        <v>1</v>
      </c>
      <c r="M29147" t="s">
        <v>26</v>
      </c>
      <c r="N29147">
        <v>353</v>
      </c>
      <c r="O29147" s="72">
        <f>SUM($N$2:N29147)</f>
        <v>19881328</v>
      </c>
      <c r="P29147" t="s">
        <v>2860</v>
      </c>
      <c r="Q29147" t="s">
        <v>56</v>
      </c>
      <c r="R29147">
        <v>444102</v>
      </c>
      <c r="S29147" t="s">
        <v>29</v>
      </c>
      <c r="T29147" t="b">
        <v>0</v>
      </c>
      <c r="AF29147" s="11" t="s">
        <v>2860</v>
      </c>
      <c r="AG29147" s="12" t="str">
        <f t="shared" si="455"/>
        <v>MAHARASHTRA</v>
      </c>
      <c r="AH29147" s="11" t="s">
        <v>2860</v>
      </c>
      <c r="AI29147" s="12" t="str">
        <f>_xlfn.XLOOKUP(AH29147,P:P,Q:Q)</f>
        <v>MAHARASHTRA</v>
      </c>
    </row>
    <row r="29148" spans="1:35" x14ac:dyDescent="0.3">
      <c r="A29148">
        <v>29147</v>
      </c>
      <c r="B29148" t="s">
        <v>34549</v>
      </c>
      <c r="C29148">
        <v>531399</v>
      </c>
      <c r="D29148" t="s">
        <v>20</v>
      </c>
      <c r="E29148">
        <v>28</v>
      </c>
      <c r="F29148" s="1">
        <v>44626</v>
      </c>
      <c r="G29148" t="s">
        <v>21</v>
      </c>
      <c r="H29148" t="s">
        <v>31</v>
      </c>
      <c r="I29148" t="s">
        <v>959</v>
      </c>
      <c r="J29148" t="s">
        <v>33</v>
      </c>
      <c r="K29148" t="s">
        <v>34</v>
      </c>
      <c r="L29148">
        <v>1</v>
      </c>
      <c r="M29148" t="s">
        <v>26</v>
      </c>
      <c r="N29148">
        <v>635</v>
      </c>
      <c r="O29148" s="72">
        <f>SUM($N$2:N29148)</f>
        <v>19881963</v>
      </c>
      <c r="P29148" t="s">
        <v>34550</v>
      </c>
      <c r="Q29148" t="s">
        <v>60</v>
      </c>
      <c r="R29148">
        <v>576101</v>
      </c>
      <c r="S29148" t="s">
        <v>29</v>
      </c>
      <c r="T29148" t="b">
        <v>0</v>
      </c>
      <c r="AF29148" s="11" t="s">
        <v>34550</v>
      </c>
      <c r="AG29148" s="12" t="str">
        <f t="shared" si="455"/>
        <v>KARNATAKA</v>
      </c>
      <c r="AH29148" s="11" t="s">
        <v>34550</v>
      </c>
      <c r="AI29148" s="12" t="str">
        <f>_xlfn.XLOOKUP(AH29148,P:P,Q:Q)</f>
        <v>KARNATAKA</v>
      </c>
    </row>
    <row r="29149" spans="1:35" x14ac:dyDescent="0.3">
      <c r="A29149">
        <v>29148</v>
      </c>
      <c r="B29149" t="s">
        <v>34551</v>
      </c>
      <c r="C29149">
        <v>585527</v>
      </c>
      <c r="D29149" t="s">
        <v>20</v>
      </c>
      <c r="E29149">
        <v>43</v>
      </c>
      <c r="F29149" s="1">
        <v>44626</v>
      </c>
      <c r="G29149" t="s">
        <v>21</v>
      </c>
      <c r="H29149" t="s">
        <v>22</v>
      </c>
      <c r="I29149" t="s">
        <v>8316</v>
      </c>
      <c r="J29149" t="s">
        <v>24</v>
      </c>
      <c r="K29149" t="s">
        <v>34</v>
      </c>
      <c r="L29149">
        <v>1</v>
      </c>
      <c r="M29149" t="s">
        <v>26</v>
      </c>
      <c r="N29149">
        <v>399</v>
      </c>
      <c r="O29149" s="72">
        <f>SUM($N$2:N29149)</f>
        <v>19882362</v>
      </c>
      <c r="P29149" t="s">
        <v>22203</v>
      </c>
      <c r="Q29149" t="s">
        <v>922</v>
      </c>
      <c r="R29149">
        <v>490006</v>
      </c>
      <c r="S29149" t="s">
        <v>29</v>
      </c>
      <c r="T29149" t="b">
        <v>0</v>
      </c>
      <c r="AF29149" s="11" t="s">
        <v>22203</v>
      </c>
      <c r="AG29149" s="12" t="str">
        <f t="shared" si="455"/>
        <v>CHHATTISGARH</v>
      </c>
      <c r="AH29149" s="11" t="s">
        <v>22203</v>
      </c>
      <c r="AI29149" s="12" t="str">
        <f>_xlfn.XLOOKUP(AH29149,P:P,Q:Q)</f>
        <v>CHHATTISGARH</v>
      </c>
    </row>
    <row r="29150" spans="1:35" x14ac:dyDescent="0.3">
      <c r="A29150">
        <v>29149</v>
      </c>
      <c r="B29150" t="s">
        <v>34552</v>
      </c>
      <c r="C29150">
        <v>2188977</v>
      </c>
      <c r="D29150" t="s">
        <v>20</v>
      </c>
      <c r="E29150">
        <v>19</v>
      </c>
      <c r="F29150" s="1">
        <v>44626</v>
      </c>
      <c r="G29150" t="s">
        <v>21</v>
      </c>
      <c r="H29150" t="s">
        <v>43</v>
      </c>
      <c r="I29150" t="s">
        <v>10216</v>
      </c>
      <c r="J29150" t="s">
        <v>33</v>
      </c>
      <c r="K29150" t="s">
        <v>39</v>
      </c>
      <c r="L29150">
        <v>1</v>
      </c>
      <c r="M29150" t="s">
        <v>26</v>
      </c>
      <c r="N29150">
        <v>416</v>
      </c>
      <c r="O29150" s="72">
        <f>SUM($N$2:N29150)</f>
        <v>19882778</v>
      </c>
      <c r="P29150" t="s">
        <v>18016</v>
      </c>
      <c r="Q29150" t="s">
        <v>60</v>
      </c>
      <c r="R29150">
        <v>586101</v>
      </c>
      <c r="S29150" t="s">
        <v>29</v>
      </c>
      <c r="T29150" t="b">
        <v>0</v>
      </c>
      <c r="AF29150" s="11" t="s">
        <v>18016</v>
      </c>
      <c r="AG29150" s="12" t="str">
        <f t="shared" si="455"/>
        <v>CHHATTISGARH</v>
      </c>
      <c r="AH29150" s="11" t="s">
        <v>18016</v>
      </c>
      <c r="AI29150" s="12" t="str">
        <f>_xlfn.XLOOKUP(AH29150,P:P,Q:Q)</f>
        <v>CHHATTISGARH</v>
      </c>
    </row>
    <row r="29151" spans="1:35" x14ac:dyDescent="0.3">
      <c r="A29151">
        <v>29150</v>
      </c>
      <c r="B29151" t="s">
        <v>34553</v>
      </c>
      <c r="C29151">
        <v>5431797</v>
      </c>
      <c r="D29151" t="s">
        <v>51</v>
      </c>
      <c r="E29151">
        <v>27</v>
      </c>
      <c r="F29151" s="1">
        <v>44626</v>
      </c>
      <c r="G29151" t="s">
        <v>21</v>
      </c>
      <c r="H29151" t="s">
        <v>22</v>
      </c>
      <c r="I29151" t="s">
        <v>3587</v>
      </c>
      <c r="J29151" t="s">
        <v>54</v>
      </c>
      <c r="K29151" t="s">
        <v>45</v>
      </c>
      <c r="L29151">
        <v>1</v>
      </c>
      <c r="M29151" t="s">
        <v>26</v>
      </c>
      <c r="N29151">
        <v>735</v>
      </c>
      <c r="O29151" s="72">
        <f>SUM($N$2:N29151)</f>
        <v>19883513</v>
      </c>
      <c r="P29151" t="s">
        <v>59</v>
      </c>
      <c r="Q29151" t="s">
        <v>60</v>
      </c>
      <c r="R29151">
        <v>560032</v>
      </c>
      <c r="S29151" t="s">
        <v>29</v>
      </c>
      <c r="T29151" t="b">
        <v>0</v>
      </c>
      <c r="AF29151" s="11" t="s">
        <v>59</v>
      </c>
      <c r="AG29151" s="12" t="str">
        <f t="shared" si="455"/>
        <v>KARNATAKA</v>
      </c>
      <c r="AH29151" s="11" t="s">
        <v>59</v>
      </c>
      <c r="AI29151" s="12" t="str">
        <f>_xlfn.XLOOKUP(AH29151,P:P,Q:Q)</f>
        <v>KARNATAKA</v>
      </c>
    </row>
    <row r="29152" spans="1:35" x14ac:dyDescent="0.3">
      <c r="A29152">
        <v>29151</v>
      </c>
      <c r="B29152" t="s">
        <v>34554</v>
      </c>
      <c r="C29152">
        <v>2715910</v>
      </c>
      <c r="D29152" t="s">
        <v>20</v>
      </c>
      <c r="E29152">
        <v>29</v>
      </c>
      <c r="F29152" s="1">
        <v>44626</v>
      </c>
      <c r="G29152" t="s">
        <v>21</v>
      </c>
      <c r="H29152" t="s">
        <v>88</v>
      </c>
      <c r="I29152" t="s">
        <v>2672</v>
      </c>
      <c r="J29152" t="s">
        <v>24</v>
      </c>
      <c r="K29152" t="s">
        <v>66</v>
      </c>
      <c r="L29152">
        <v>1</v>
      </c>
      <c r="M29152" t="s">
        <v>26</v>
      </c>
      <c r="N29152">
        <v>353</v>
      </c>
      <c r="O29152" s="72">
        <f>SUM($N$2:N29152)</f>
        <v>19883866</v>
      </c>
      <c r="P29152" t="s">
        <v>20310</v>
      </c>
      <c r="Q29152" t="s">
        <v>111</v>
      </c>
      <c r="R29152">
        <v>209625</v>
      </c>
      <c r="S29152" t="s">
        <v>29</v>
      </c>
      <c r="T29152" t="b">
        <v>0</v>
      </c>
      <c r="AF29152" s="11" t="s">
        <v>20310</v>
      </c>
      <c r="AG29152" s="12" t="str">
        <f t="shared" si="455"/>
        <v>UTTAR PRADESH</v>
      </c>
      <c r="AH29152" s="11" t="s">
        <v>20310</v>
      </c>
      <c r="AI29152" s="12" t="str">
        <f>_xlfn.XLOOKUP(AH29152,P:P,Q:Q)</f>
        <v>UTTAR PRADESH</v>
      </c>
    </row>
    <row r="29153" spans="1:35" x14ac:dyDescent="0.3">
      <c r="A29153">
        <v>29152</v>
      </c>
      <c r="B29153" t="s">
        <v>34555</v>
      </c>
      <c r="C29153">
        <v>4112119</v>
      </c>
      <c r="D29153" t="s">
        <v>51</v>
      </c>
      <c r="E29153">
        <v>31</v>
      </c>
      <c r="F29153" s="1">
        <v>44626</v>
      </c>
      <c r="G29153" t="s">
        <v>21</v>
      </c>
      <c r="H29153" t="s">
        <v>43</v>
      </c>
      <c r="I29153" t="s">
        <v>2718</v>
      </c>
      <c r="J29153" t="s">
        <v>54</v>
      </c>
      <c r="K29153" t="s">
        <v>34</v>
      </c>
      <c r="L29153">
        <v>1</v>
      </c>
      <c r="M29153" t="s">
        <v>26</v>
      </c>
      <c r="N29153">
        <v>735</v>
      </c>
      <c r="O29153" s="72">
        <f>SUM($N$2:N29153)</f>
        <v>19884601</v>
      </c>
      <c r="P29153" t="s">
        <v>4289</v>
      </c>
      <c r="Q29153" t="s">
        <v>60</v>
      </c>
      <c r="R29153">
        <v>581330</v>
      </c>
      <c r="S29153" t="s">
        <v>29</v>
      </c>
      <c r="T29153" t="b">
        <v>0</v>
      </c>
      <c r="AF29153" s="11" t="s">
        <v>4289</v>
      </c>
      <c r="AG29153" s="12" t="str">
        <f t="shared" si="455"/>
        <v>KARNATAKA</v>
      </c>
      <c r="AH29153" s="11" t="s">
        <v>4289</v>
      </c>
      <c r="AI29153" s="12" t="str">
        <f>_xlfn.XLOOKUP(AH29153,P:P,Q:Q)</f>
        <v>KARNATAKA</v>
      </c>
    </row>
    <row r="29154" spans="1:35" x14ac:dyDescent="0.3">
      <c r="A29154">
        <v>29153</v>
      </c>
      <c r="B29154" t="s">
        <v>34556</v>
      </c>
      <c r="C29154">
        <v>1796077</v>
      </c>
      <c r="D29154" t="s">
        <v>20</v>
      </c>
      <c r="E29154">
        <v>25</v>
      </c>
      <c r="F29154" s="1">
        <v>44626</v>
      </c>
      <c r="G29154" t="s">
        <v>21</v>
      </c>
      <c r="H29154" t="s">
        <v>52</v>
      </c>
      <c r="I29154" t="s">
        <v>4206</v>
      </c>
      <c r="J29154" t="s">
        <v>33</v>
      </c>
      <c r="K29154" t="s">
        <v>66</v>
      </c>
      <c r="L29154">
        <v>1</v>
      </c>
      <c r="M29154" t="s">
        <v>26</v>
      </c>
      <c r="N29154">
        <v>847</v>
      </c>
      <c r="O29154" s="72">
        <f>SUM($N$2:N29154)</f>
        <v>19885448</v>
      </c>
      <c r="P29154" t="s">
        <v>34557</v>
      </c>
      <c r="Q29154" t="s">
        <v>111</v>
      </c>
      <c r="R29154">
        <v>201206</v>
      </c>
      <c r="S29154" t="s">
        <v>29</v>
      </c>
      <c r="T29154" t="b">
        <v>0</v>
      </c>
      <c r="AF29154" s="11" t="s">
        <v>34557</v>
      </c>
      <c r="AG29154" s="12" t="str">
        <f t="shared" si="455"/>
        <v>UTTAR PRADESH</v>
      </c>
      <c r="AH29154" s="11" t="s">
        <v>34557</v>
      </c>
      <c r="AI29154" s="12" t="str">
        <f>_xlfn.XLOOKUP(AH29154,P:P,Q:Q)</f>
        <v>UTTAR PRADESH</v>
      </c>
    </row>
    <row r="29155" spans="1:35" x14ac:dyDescent="0.3">
      <c r="A29155">
        <v>29154</v>
      </c>
      <c r="B29155" t="s">
        <v>34558</v>
      </c>
      <c r="C29155">
        <v>4593853</v>
      </c>
      <c r="D29155" t="s">
        <v>51</v>
      </c>
      <c r="E29155">
        <v>32</v>
      </c>
      <c r="F29155" s="1">
        <v>44626</v>
      </c>
      <c r="G29155" t="s">
        <v>21</v>
      </c>
      <c r="H29155" t="s">
        <v>22</v>
      </c>
      <c r="I29155" t="s">
        <v>24682</v>
      </c>
      <c r="J29155" t="s">
        <v>33</v>
      </c>
      <c r="K29155" t="s">
        <v>34</v>
      </c>
      <c r="L29155">
        <v>1</v>
      </c>
      <c r="M29155" t="s">
        <v>26</v>
      </c>
      <c r="N29155">
        <v>668</v>
      </c>
      <c r="O29155" s="72">
        <f>SUM($N$2:N29155)</f>
        <v>19886116</v>
      </c>
      <c r="P29155" t="s">
        <v>8217</v>
      </c>
      <c r="Q29155" t="s">
        <v>73</v>
      </c>
      <c r="R29155">
        <v>673028</v>
      </c>
      <c r="S29155" t="s">
        <v>29</v>
      </c>
      <c r="T29155" t="b">
        <v>0</v>
      </c>
      <c r="AF29155" s="11" t="s">
        <v>8217</v>
      </c>
      <c r="AG29155" s="12" t="str">
        <f t="shared" si="455"/>
        <v>KERALA</v>
      </c>
      <c r="AH29155" s="11" t="s">
        <v>8217</v>
      </c>
      <c r="AI29155" s="12" t="str">
        <f>_xlfn.XLOOKUP(AH29155,P:P,Q:Q)</f>
        <v>KERALA</v>
      </c>
    </row>
    <row r="29156" spans="1:35" x14ac:dyDescent="0.3">
      <c r="A29156">
        <v>29155</v>
      </c>
      <c r="B29156" t="s">
        <v>34559</v>
      </c>
      <c r="C29156">
        <v>4410167</v>
      </c>
      <c r="D29156" t="s">
        <v>51</v>
      </c>
      <c r="E29156">
        <v>39</v>
      </c>
      <c r="F29156" s="1">
        <v>44626</v>
      </c>
      <c r="G29156" t="s">
        <v>21</v>
      </c>
      <c r="H29156" t="s">
        <v>43</v>
      </c>
      <c r="I29156" t="s">
        <v>34560</v>
      </c>
      <c r="J29156" t="s">
        <v>33</v>
      </c>
      <c r="K29156" t="s">
        <v>109</v>
      </c>
      <c r="L29156">
        <v>1</v>
      </c>
      <c r="M29156" t="s">
        <v>26</v>
      </c>
      <c r="N29156">
        <v>696</v>
      </c>
      <c r="O29156" s="72">
        <f>SUM($N$2:N29156)</f>
        <v>19886812</v>
      </c>
      <c r="P29156" t="s">
        <v>59</v>
      </c>
      <c r="Q29156" t="s">
        <v>60</v>
      </c>
      <c r="R29156">
        <v>562122</v>
      </c>
      <c r="S29156" t="s">
        <v>29</v>
      </c>
      <c r="T29156" t="b">
        <v>0</v>
      </c>
      <c r="AF29156" s="11" t="s">
        <v>59</v>
      </c>
      <c r="AG29156" s="12" t="str">
        <f t="shared" si="455"/>
        <v>KARNATAKA</v>
      </c>
      <c r="AH29156" s="11" t="s">
        <v>59</v>
      </c>
      <c r="AI29156" s="12" t="str">
        <f>_xlfn.XLOOKUP(AH29156,P:P,Q:Q)</f>
        <v>KARNATAKA</v>
      </c>
    </row>
    <row r="29157" spans="1:35" x14ac:dyDescent="0.3">
      <c r="A29157">
        <v>29156</v>
      </c>
      <c r="B29157" t="s">
        <v>34561</v>
      </c>
      <c r="C29157">
        <v>5845760</v>
      </c>
      <c r="D29157" t="s">
        <v>20</v>
      </c>
      <c r="E29157">
        <v>47</v>
      </c>
      <c r="F29157" s="1">
        <v>44626</v>
      </c>
      <c r="G29157" t="s">
        <v>228</v>
      </c>
      <c r="H29157" t="s">
        <v>52</v>
      </c>
      <c r="I29157" t="s">
        <v>10057</v>
      </c>
      <c r="J29157" t="s">
        <v>24</v>
      </c>
      <c r="K29157" t="s">
        <v>109</v>
      </c>
      <c r="L29157">
        <v>1</v>
      </c>
      <c r="M29157" t="s">
        <v>26</v>
      </c>
      <c r="N29157">
        <v>471</v>
      </c>
      <c r="O29157" s="72">
        <f>SUM($N$2:N29157)</f>
        <v>19887283</v>
      </c>
      <c r="P29157" t="s">
        <v>16900</v>
      </c>
      <c r="Q29157" t="s">
        <v>47</v>
      </c>
      <c r="R29157">
        <v>635814</v>
      </c>
      <c r="S29157" t="s">
        <v>29</v>
      </c>
      <c r="T29157" t="b">
        <v>0</v>
      </c>
      <c r="AF29157" s="11" t="s">
        <v>16900</v>
      </c>
      <c r="AG29157" s="12" t="str">
        <f t="shared" si="455"/>
        <v>TAMIL NADU</v>
      </c>
      <c r="AH29157" s="11" t="s">
        <v>16900</v>
      </c>
      <c r="AI29157" s="12" t="str">
        <f>_xlfn.XLOOKUP(AH29157,P:P,Q:Q)</f>
        <v>TAMIL NADU</v>
      </c>
    </row>
    <row r="29158" spans="1:35" x14ac:dyDescent="0.3">
      <c r="A29158">
        <v>29157</v>
      </c>
      <c r="B29158" t="s">
        <v>34561</v>
      </c>
      <c r="C29158">
        <v>5845760</v>
      </c>
      <c r="D29158" t="s">
        <v>20</v>
      </c>
      <c r="E29158">
        <v>58</v>
      </c>
      <c r="F29158" s="1">
        <v>44626</v>
      </c>
      <c r="G29158" t="s">
        <v>21</v>
      </c>
      <c r="H29158" t="s">
        <v>22</v>
      </c>
      <c r="I29158" t="s">
        <v>6098</v>
      </c>
      <c r="J29158" t="s">
        <v>24</v>
      </c>
      <c r="K29158" t="s">
        <v>45</v>
      </c>
      <c r="L29158">
        <v>1</v>
      </c>
      <c r="M29158" t="s">
        <v>26</v>
      </c>
      <c r="N29158">
        <v>471</v>
      </c>
      <c r="O29158" s="72">
        <f>SUM($N$2:N29158)</f>
        <v>19887754</v>
      </c>
      <c r="P29158" t="s">
        <v>155</v>
      </c>
      <c r="Q29158" t="s">
        <v>145</v>
      </c>
      <c r="R29158">
        <v>390020</v>
      </c>
      <c r="S29158" t="s">
        <v>29</v>
      </c>
      <c r="T29158" t="b">
        <v>0</v>
      </c>
      <c r="AF29158" s="11" t="s">
        <v>155</v>
      </c>
      <c r="AG29158" s="12" t="str">
        <f t="shared" si="455"/>
        <v>GUJARAT</v>
      </c>
      <c r="AH29158" s="11" t="s">
        <v>155</v>
      </c>
      <c r="AI29158" s="12" t="str">
        <f>_xlfn.XLOOKUP(AH29158,P:P,Q:Q)</f>
        <v>GUJARAT</v>
      </c>
    </row>
    <row r="29159" spans="1:35" x14ac:dyDescent="0.3">
      <c r="A29159">
        <v>29158</v>
      </c>
      <c r="B29159" t="s">
        <v>34562</v>
      </c>
      <c r="C29159">
        <v>9233886</v>
      </c>
      <c r="D29159" t="s">
        <v>20</v>
      </c>
      <c r="E29159">
        <v>31</v>
      </c>
      <c r="F29159" s="1">
        <v>44626</v>
      </c>
      <c r="G29159" t="s">
        <v>21</v>
      </c>
      <c r="H29159" t="s">
        <v>88</v>
      </c>
      <c r="I29159" t="s">
        <v>11363</v>
      </c>
      <c r="J29159" t="s">
        <v>24</v>
      </c>
      <c r="K29159" t="s">
        <v>109</v>
      </c>
      <c r="L29159">
        <v>1</v>
      </c>
      <c r="M29159" t="s">
        <v>26</v>
      </c>
      <c r="N29159">
        <v>471</v>
      </c>
      <c r="O29159" s="72">
        <f>SUM($N$2:N29159)</f>
        <v>19888225</v>
      </c>
      <c r="P29159" t="s">
        <v>2285</v>
      </c>
      <c r="Q29159" t="s">
        <v>41</v>
      </c>
      <c r="R29159">
        <v>734009</v>
      </c>
      <c r="S29159" t="s">
        <v>29</v>
      </c>
      <c r="T29159" t="b">
        <v>0</v>
      </c>
      <c r="AF29159" s="11" t="s">
        <v>2285</v>
      </c>
      <c r="AG29159" s="12" t="str">
        <f t="shared" si="455"/>
        <v>WEST BENGAL</v>
      </c>
      <c r="AH29159" s="11" t="s">
        <v>2285</v>
      </c>
      <c r="AI29159" s="12" t="str">
        <f>_xlfn.XLOOKUP(AH29159,P:P,Q:Q)</f>
        <v>WEST BENGAL</v>
      </c>
    </row>
    <row r="29160" spans="1:35" x14ac:dyDescent="0.3">
      <c r="A29160">
        <v>29159</v>
      </c>
      <c r="B29160" t="s">
        <v>34562</v>
      </c>
      <c r="C29160">
        <v>9233886</v>
      </c>
      <c r="D29160" t="s">
        <v>20</v>
      </c>
      <c r="E29160">
        <v>38</v>
      </c>
      <c r="F29160" s="1">
        <v>44626</v>
      </c>
      <c r="G29160" t="s">
        <v>21</v>
      </c>
      <c r="H29160" t="s">
        <v>62</v>
      </c>
      <c r="I29160" t="s">
        <v>22420</v>
      </c>
      <c r="J29160" t="s">
        <v>24</v>
      </c>
      <c r="K29160" t="s">
        <v>25</v>
      </c>
      <c r="L29160">
        <v>1</v>
      </c>
      <c r="M29160" t="s">
        <v>26</v>
      </c>
      <c r="N29160">
        <v>449</v>
      </c>
      <c r="O29160" s="72">
        <f>SUM($N$2:N29160)</f>
        <v>19888674</v>
      </c>
      <c r="P29160" t="s">
        <v>2585</v>
      </c>
      <c r="Q29160" t="s">
        <v>111</v>
      </c>
      <c r="R29160">
        <v>283203</v>
      </c>
      <c r="S29160" t="s">
        <v>29</v>
      </c>
      <c r="T29160" t="b">
        <v>0</v>
      </c>
      <c r="AF29160" s="11" t="s">
        <v>2585</v>
      </c>
      <c r="AG29160" s="12" t="str">
        <f t="shared" si="455"/>
        <v>UTTAR PRADESH</v>
      </c>
      <c r="AH29160" s="11" t="s">
        <v>2585</v>
      </c>
      <c r="AI29160" s="12" t="str">
        <f>_xlfn.XLOOKUP(AH29160,P:P,Q:Q)</f>
        <v>UTTAR PRADESH</v>
      </c>
    </row>
    <row r="29161" spans="1:35" x14ac:dyDescent="0.3">
      <c r="A29161">
        <v>29160</v>
      </c>
      <c r="B29161" t="s">
        <v>34563</v>
      </c>
      <c r="C29161">
        <v>6655896</v>
      </c>
      <c r="D29161" t="s">
        <v>20</v>
      </c>
      <c r="E29161">
        <v>53</v>
      </c>
      <c r="F29161" s="1">
        <v>44626</v>
      </c>
      <c r="G29161" t="s">
        <v>21</v>
      </c>
      <c r="H29161" t="s">
        <v>52</v>
      </c>
      <c r="I29161" t="s">
        <v>29227</v>
      </c>
      <c r="J29161" t="s">
        <v>24</v>
      </c>
      <c r="K29161" t="s">
        <v>66</v>
      </c>
      <c r="L29161">
        <v>1</v>
      </c>
      <c r="M29161" t="s">
        <v>26</v>
      </c>
      <c r="N29161">
        <v>376</v>
      </c>
      <c r="O29161" s="72">
        <f>SUM($N$2:N29161)</f>
        <v>19889050</v>
      </c>
      <c r="P29161" t="s">
        <v>1165</v>
      </c>
      <c r="Q29161" t="s">
        <v>47</v>
      </c>
      <c r="R29161">
        <v>631501</v>
      </c>
      <c r="S29161" t="s">
        <v>29</v>
      </c>
      <c r="T29161" t="b">
        <v>0</v>
      </c>
      <c r="AF29161" s="11" t="s">
        <v>1165</v>
      </c>
      <c r="AG29161" s="12" t="str">
        <f t="shared" si="455"/>
        <v>TAMIL NADU</v>
      </c>
      <c r="AH29161" s="11" t="s">
        <v>1165</v>
      </c>
      <c r="AI29161" s="12" t="str">
        <f>_xlfn.XLOOKUP(AH29161,P:P,Q:Q)</f>
        <v>TAMIL NADU</v>
      </c>
    </row>
    <row r="29162" spans="1:35" x14ac:dyDescent="0.3">
      <c r="A29162">
        <v>29161</v>
      </c>
      <c r="B29162" t="s">
        <v>34564</v>
      </c>
      <c r="C29162">
        <v>4224047</v>
      </c>
      <c r="D29162" t="s">
        <v>20</v>
      </c>
      <c r="E29162">
        <v>23</v>
      </c>
      <c r="F29162" s="1">
        <v>44626</v>
      </c>
      <c r="G29162" t="s">
        <v>21</v>
      </c>
      <c r="H29162" t="s">
        <v>52</v>
      </c>
      <c r="I29162" t="s">
        <v>11378</v>
      </c>
      <c r="J29162" t="s">
        <v>24</v>
      </c>
      <c r="K29162" t="s">
        <v>221</v>
      </c>
      <c r="L29162">
        <v>1</v>
      </c>
      <c r="M29162" t="s">
        <v>26</v>
      </c>
      <c r="N29162">
        <v>486</v>
      </c>
      <c r="O29162" s="72">
        <f>SUM($N$2:N29162)</f>
        <v>19889536</v>
      </c>
      <c r="P29162" t="s">
        <v>59</v>
      </c>
      <c r="Q29162" t="s">
        <v>60</v>
      </c>
      <c r="R29162">
        <v>560036</v>
      </c>
      <c r="S29162" t="s">
        <v>29</v>
      </c>
      <c r="T29162" t="b">
        <v>0</v>
      </c>
      <c r="AF29162" s="11" t="s">
        <v>59</v>
      </c>
      <c r="AG29162" s="12" t="str">
        <f t="shared" si="455"/>
        <v>KARNATAKA</v>
      </c>
      <c r="AH29162" s="11" t="s">
        <v>59</v>
      </c>
      <c r="AI29162" s="12" t="str">
        <f>_xlfn.XLOOKUP(AH29162,P:P,Q:Q)</f>
        <v>KARNATAKA</v>
      </c>
    </row>
    <row r="29163" spans="1:35" x14ac:dyDescent="0.3">
      <c r="A29163">
        <v>29162</v>
      </c>
      <c r="B29163" t="s">
        <v>34565</v>
      </c>
      <c r="C29163">
        <v>1037781</v>
      </c>
      <c r="D29163" t="s">
        <v>20</v>
      </c>
      <c r="E29163">
        <v>30</v>
      </c>
      <c r="F29163" s="1">
        <v>44626</v>
      </c>
      <c r="G29163" t="s">
        <v>21</v>
      </c>
      <c r="H29163" t="s">
        <v>22</v>
      </c>
      <c r="I29163" t="s">
        <v>29424</v>
      </c>
      <c r="J29163" t="s">
        <v>24</v>
      </c>
      <c r="K29163" t="s">
        <v>34</v>
      </c>
      <c r="L29163">
        <v>1</v>
      </c>
      <c r="M29163" t="s">
        <v>26</v>
      </c>
      <c r="N29163">
        <v>432</v>
      </c>
      <c r="O29163" s="72">
        <f>SUM($N$2:N29163)</f>
        <v>19889968</v>
      </c>
      <c r="P29163" t="s">
        <v>15558</v>
      </c>
      <c r="Q29163" t="s">
        <v>41</v>
      </c>
      <c r="R29163">
        <v>736101</v>
      </c>
      <c r="S29163" t="s">
        <v>29</v>
      </c>
      <c r="T29163" t="b">
        <v>0</v>
      </c>
      <c r="AF29163" s="11" t="s">
        <v>15558</v>
      </c>
      <c r="AG29163" s="12" t="str">
        <f t="shared" si="455"/>
        <v>WEST BENGAL</v>
      </c>
      <c r="AH29163" s="11" t="s">
        <v>15558</v>
      </c>
      <c r="AI29163" s="12" t="str">
        <f>_xlfn.XLOOKUP(AH29163,P:P,Q:Q)</f>
        <v>WEST BENGAL</v>
      </c>
    </row>
    <row r="29164" spans="1:35" x14ac:dyDescent="0.3">
      <c r="A29164">
        <v>29163</v>
      </c>
      <c r="B29164" t="s">
        <v>34566</v>
      </c>
      <c r="C29164">
        <v>33769</v>
      </c>
      <c r="D29164" t="s">
        <v>20</v>
      </c>
      <c r="E29164">
        <v>28</v>
      </c>
      <c r="F29164" s="1">
        <v>44626</v>
      </c>
      <c r="G29164" t="s">
        <v>286</v>
      </c>
      <c r="H29164" t="s">
        <v>22</v>
      </c>
      <c r="I29164" t="s">
        <v>7005</v>
      </c>
      <c r="J29164" t="s">
        <v>24</v>
      </c>
      <c r="K29164" t="s">
        <v>45</v>
      </c>
      <c r="L29164">
        <v>1</v>
      </c>
      <c r="M29164" t="s">
        <v>26</v>
      </c>
      <c r="N29164">
        <v>293</v>
      </c>
      <c r="O29164" s="72">
        <f>SUM($N$2:N29164)</f>
        <v>19890261</v>
      </c>
      <c r="P29164" t="s">
        <v>103</v>
      </c>
      <c r="Q29164" t="s">
        <v>56</v>
      </c>
      <c r="R29164">
        <v>400055</v>
      </c>
      <c r="S29164" t="s">
        <v>29</v>
      </c>
      <c r="T29164" t="b">
        <v>0</v>
      </c>
      <c r="AF29164" s="11" t="s">
        <v>103</v>
      </c>
      <c r="AG29164" s="12" t="str">
        <f t="shared" si="455"/>
        <v>MAHARASHTRA</v>
      </c>
      <c r="AH29164" s="11" t="s">
        <v>103</v>
      </c>
      <c r="AI29164" s="12" t="str">
        <f>_xlfn.XLOOKUP(AH29164,P:P,Q:Q)</f>
        <v>MAHARASHTRA</v>
      </c>
    </row>
    <row r="29165" spans="1:35" x14ac:dyDescent="0.3">
      <c r="A29165">
        <v>29164</v>
      </c>
      <c r="B29165" t="s">
        <v>34567</v>
      </c>
      <c r="C29165">
        <v>9674538</v>
      </c>
      <c r="D29165" t="s">
        <v>20</v>
      </c>
      <c r="E29165">
        <v>49</v>
      </c>
      <c r="F29165" s="1">
        <v>44626</v>
      </c>
      <c r="G29165" t="s">
        <v>21</v>
      </c>
      <c r="H29165" t="s">
        <v>52</v>
      </c>
      <c r="I29165" t="s">
        <v>63</v>
      </c>
      <c r="J29165" t="s">
        <v>24</v>
      </c>
      <c r="K29165" t="s">
        <v>45</v>
      </c>
      <c r="L29165">
        <v>1</v>
      </c>
      <c r="M29165" t="s">
        <v>26</v>
      </c>
      <c r="N29165">
        <v>399</v>
      </c>
      <c r="O29165" s="72">
        <f>SUM($N$2:N29165)</f>
        <v>19890660</v>
      </c>
      <c r="P29165" t="s">
        <v>85</v>
      </c>
      <c r="Q29165" t="s">
        <v>86</v>
      </c>
      <c r="R29165">
        <v>500078</v>
      </c>
      <c r="S29165" t="s">
        <v>29</v>
      </c>
      <c r="T29165" t="b">
        <v>0</v>
      </c>
      <c r="AF29165" s="11" t="s">
        <v>85</v>
      </c>
      <c r="AG29165" s="12" t="str">
        <f t="shared" si="455"/>
        <v>TELANGANA</v>
      </c>
      <c r="AH29165" s="11" t="s">
        <v>85</v>
      </c>
      <c r="AI29165" s="12" t="str">
        <f>_xlfn.XLOOKUP(AH29165,P:P,Q:Q)</f>
        <v>TELANGANA</v>
      </c>
    </row>
    <row r="29166" spans="1:35" x14ac:dyDescent="0.3">
      <c r="A29166">
        <v>29165</v>
      </c>
      <c r="B29166" t="s">
        <v>34568</v>
      </c>
      <c r="C29166">
        <v>6262815</v>
      </c>
      <c r="D29166" t="s">
        <v>51</v>
      </c>
      <c r="E29166">
        <v>22</v>
      </c>
      <c r="F29166" s="1">
        <v>44626</v>
      </c>
      <c r="G29166" t="s">
        <v>21</v>
      </c>
      <c r="H29166" t="s">
        <v>52</v>
      </c>
      <c r="I29166" t="s">
        <v>3587</v>
      </c>
      <c r="J29166" t="s">
        <v>54</v>
      </c>
      <c r="K29166" t="s">
        <v>45</v>
      </c>
      <c r="L29166">
        <v>1</v>
      </c>
      <c r="M29166" t="s">
        <v>26</v>
      </c>
      <c r="N29166">
        <v>715</v>
      </c>
      <c r="O29166" s="72">
        <f>SUM($N$2:N29166)</f>
        <v>19891375</v>
      </c>
      <c r="P29166" t="s">
        <v>20386</v>
      </c>
      <c r="Q29166" t="s">
        <v>47</v>
      </c>
      <c r="R29166">
        <v>603204</v>
      </c>
      <c r="S29166" t="s">
        <v>29</v>
      </c>
      <c r="T29166" t="b">
        <v>0</v>
      </c>
      <c r="AF29166" s="11" t="s">
        <v>20386</v>
      </c>
      <c r="AG29166" s="12" t="str">
        <f t="shared" si="455"/>
        <v>TAMIL NADU</v>
      </c>
      <c r="AH29166" s="11" t="s">
        <v>20386</v>
      </c>
      <c r="AI29166" s="12" t="str">
        <f>_xlfn.XLOOKUP(AH29166,P:P,Q:Q)</f>
        <v>TAMIL NADU</v>
      </c>
    </row>
    <row r="29167" spans="1:35" x14ac:dyDescent="0.3">
      <c r="A29167">
        <v>29166</v>
      </c>
      <c r="B29167" t="s">
        <v>34569</v>
      </c>
      <c r="C29167">
        <v>4659348</v>
      </c>
      <c r="D29167" t="s">
        <v>51</v>
      </c>
      <c r="E29167">
        <v>29</v>
      </c>
      <c r="F29167" s="1">
        <v>44626</v>
      </c>
      <c r="G29167" t="s">
        <v>21</v>
      </c>
      <c r="H29167" t="s">
        <v>57</v>
      </c>
      <c r="I29167" t="s">
        <v>6456</v>
      </c>
      <c r="J29167" t="s">
        <v>54</v>
      </c>
      <c r="K29167" t="s">
        <v>25</v>
      </c>
      <c r="L29167">
        <v>1</v>
      </c>
      <c r="M29167" t="s">
        <v>26</v>
      </c>
      <c r="N29167">
        <v>735</v>
      </c>
      <c r="O29167" s="72">
        <f>SUM($N$2:N29167)</f>
        <v>19892110</v>
      </c>
      <c r="P29167" t="s">
        <v>85</v>
      </c>
      <c r="Q29167" t="s">
        <v>86</v>
      </c>
      <c r="R29167">
        <v>500049</v>
      </c>
      <c r="S29167" t="s">
        <v>29</v>
      </c>
      <c r="T29167" t="b">
        <v>0</v>
      </c>
      <c r="AF29167" s="11" t="s">
        <v>85</v>
      </c>
      <c r="AG29167" s="12" t="str">
        <f t="shared" si="455"/>
        <v>TELANGANA</v>
      </c>
      <c r="AH29167" s="11" t="s">
        <v>85</v>
      </c>
      <c r="AI29167" s="12" t="str">
        <f>_xlfn.XLOOKUP(AH29167,P:P,Q:Q)</f>
        <v>TELANGANA</v>
      </c>
    </row>
    <row r="29168" spans="1:35" x14ac:dyDescent="0.3">
      <c r="A29168">
        <v>29167</v>
      </c>
      <c r="B29168" t="s">
        <v>34570</v>
      </c>
      <c r="C29168">
        <v>1361981</v>
      </c>
      <c r="D29168" t="s">
        <v>20</v>
      </c>
      <c r="E29168">
        <v>40</v>
      </c>
      <c r="F29168" s="1">
        <v>44626</v>
      </c>
      <c r="G29168" t="s">
        <v>21</v>
      </c>
      <c r="H29168" t="s">
        <v>57</v>
      </c>
      <c r="I29168" t="s">
        <v>3403</v>
      </c>
      <c r="J29168" t="s">
        <v>75</v>
      </c>
      <c r="K29168" t="s">
        <v>39</v>
      </c>
      <c r="L29168">
        <v>1</v>
      </c>
      <c r="M29168" t="s">
        <v>26</v>
      </c>
      <c r="N29168">
        <v>487</v>
      </c>
      <c r="O29168" s="72">
        <f>SUM($N$2:N29168)</f>
        <v>19892597</v>
      </c>
      <c r="P29168" t="s">
        <v>90</v>
      </c>
      <c r="Q29168" t="s">
        <v>91</v>
      </c>
      <c r="R29168">
        <v>110036</v>
      </c>
      <c r="S29168" t="s">
        <v>29</v>
      </c>
      <c r="T29168" t="b">
        <v>0</v>
      </c>
      <c r="AF29168" s="11" t="s">
        <v>90</v>
      </c>
      <c r="AG29168" s="12" t="str">
        <f t="shared" si="455"/>
        <v>DELHI</v>
      </c>
      <c r="AH29168" s="11" t="s">
        <v>90</v>
      </c>
      <c r="AI29168" s="12" t="str">
        <f>_xlfn.XLOOKUP(AH29168,P:P,Q:Q)</f>
        <v>DELHI</v>
      </c>
    </row>
    <row r="29169" spans="1:35" x14ac:dyDescent="0.3">
      <c r="A29169">
        <v>29168</v>
      </c>
      <c r="B29169" t="s">
        <v>34570</v>
      </c>
      <c r="C29169">
        <v>1361981</v>
      </c>
      <c r="D29169" t="s">
        <v>51</v>
      </c>
      <c r="E29169">
        <v>52</v>
      </c>
      <c r="F29169" s="1">
        <v>44626</v>
      </c>
      <c r="G29169" t="s">
        <v>21</v>
      </c>
      <c r="H29169" t="s">
        <v>43</v>
      </c>
      <c r="I29169" t="s">
        <v>2718</v>
      </c>
      <c r="J29169" t="s">
        <v>54</v>
      </c>
      <c r="K29169" t="s">
        <v>34</v>
      </c>
      <c r="L29169">
        <v>1</v>
      </c>
      <c r="M29169" t="s">
        <v>26</v>
      </c>
      <c r="N29169">
        <v>735</v>
      </c>
      <c r="O29169" s="72">
        <f>SUM($N$2:N29169)</f>
        <v>19893332</v>
      </c>
      <c r="P29169" t="s">
        <v>110</v>
      </c>
      <c r="Q29169" t="s">
        <v>111</v>
      </c>
      <c r="R29169">
        <v>226021</v>
      </c>
      <c r="S29169" t="s">
        <v>29</v>
      </c>
      <c r="T29169" t="b">
        <v>0</v>
      </c>
      <c r="AF29169" s="11" t="s">
        <v>110</v>
      </c>
      <c r="AG29169" s="12" t="str">
        <f t="shared" si="455"/>
        <v>UTTAR PRADESH</v>
      </c>
      <c r="AH29169" s="11" t="s">
        <v>110</v>
      </c>
      <c r="AI29169" s="12" t="str">
        <f>_xlfn.XLOOKUP(AH29169,P:P,Q:Q)</f>
        <v>UTTAR PRADESH</v>
      </c>
    </row>
    <row r="29170" spans="1:35" x14ac:dyDescent="0.3">
      <c r="A29170">
        <v>29169</v>
      </c>
      <c r="B29170" t="s">
        <v>34571</v>
      </c>
      <c r="C29170">
        <v>1206062</v>
      </c>
      <c r="D29170" t="s">
        <v>20</v>
      </c>
      <c r="E29170">
        <v>39</v>
      </c>
      <c r="F29170" s="1">
        <v>44626</v>
      </c>
      <c r="G29170" t="s">
        <v>21</v>
      </c>
      <c r="H29170" t="s">
        <v>52</v>
      </c>
      <c r="I29170" t="s">
        <v>1842</v>
      </c>
      <c r="J29170" t="s">
        <v>33</v>
      </c>
      <c r="K29170" t="s">
        <v>45</v>
      </c>
      <c r="L29170">
        <v>1</v>
      </c>
      <c r="M29170" t="s">
        <v>26</v>
      </c>
      <c r="N29170">
        <v>1287</v>
      </c>
      <c r="O29170" s="72">
        <f>SUM($N$2:N29170)</f>
        <v>19894619</v>
      </c>
      <c r="P29170" t="s">
        <v>155</v>
      </c>
      <c r="Q29170" t="s">
        <v>145</v>
      </c>
      <c r="R29170">
        <v>390024</v>
      </c>
      <c r="S29170" t="s">
        <v>29</v>
      </c>
      <c r="T29170" t="b">
        <v>0</v>
      </c>
      <c r="AF29170" s="11" t="s">
        <v>155</v>
      </c>
      <c r="AG29170" s="12" t="str">
        <f t="shared" si="455"/>
        <v>GUJARAT</v>
      </c>
      <c r="AH29170" s="11" t="s">
        <v>155</v>
      </c>
      <c r="AI29170" s="12" t="str">
        <f>_xlfn.XLOOKUP(AH29170,P:P,Q:Q)</f>
        <v>GUJARAT</v>
      </c>
    </row>
    <row r="29171" spans="1:35" x14ac:dyDescent="0.3">
      <c r="A29171">
        <v>29170</v>
      </c>
      <c r="B29171" t="s">
        <v>34572</v>
      </c>
      <c r="C29171">
        <v>2121393</v>
      </c>
      <c r="D29171" t="s">
        <v>20</v>
      </c>
      <c r="E29171">
        <v>59</v>
      </c>
      <c r="F29171" s="1">
        <v>44626</v>
      </c>
      <c r="G29171" t="s">
        <v>21</v>
      </c>
      <c r="H29171" t="s">
        <v>22</v>
      </c>
      <c r="I29171" t="s">
        <v>3931</v>
      </c>
      <c r="J29171" t="s">
        <v>24</v>
      </c>
      <c r="K29171" t="s">
        <v>25</v>
      </c>
      <c r="L29171">
        <v>1</v>
      </c>
      <c r="M29171" t="s">
        <v>26</v>
      </c>
      <c r="N29171">
        <v>749</v>
      </c>
      <c r="O29171" s="72">
        <f>SUM($N$2:N29171)</f>
        <v>19895368</v>
      </c>
      <c r="P29171" t="s">
        <v>20429</v>
      </c>
      <c r="Q29171" t="s">
        <v>73</v>
      </c>
      <c r="R29171">
        <v>686507</v>
      </c>
      <c r="S29171" t="s">
        <v>29</v>
      </c>
      <c r="T29171" t="b">
        <v>0</v>
      </c>
      <c r="AF29171" s="11" t="s">
        <v>20429</v>
      </c>
      <c r="AG29171" s="12" t="str">
        <f t="shared" si="455"/>
        <v>KERALA</v>
      </c>
      <c r="AH29171" s="11" t="s">
        <v>20429</v>
      </c>
      <c r="AI29171" s="12" t="str">
        <f>_xlfn.XLOOKUP(AH29171,P:P,Q:Q)</f>
        <v>KERALA</v>
      </c>
    </row>
    <row r="29172" spans="1:35" x14ac:dyDescent="0.3">
      <c r="A29172">
        <v>29171</v>
      </c>
      <c r="B29172" t="s">
        <v>34573</v>
      </c>
      <c r="C29172">
        <v>8593805</v>
      </c>
      <c r="D29172" t="s">
        <v>51</v>
      </c>
      <c r="E29172">
        <v>38</v>
      </c>
      <c r="F29172" s="1">
        <v>44626</v>
      </c>
      <c r="G29172" t="s">
        <v>21</v>
      </c>
      <c r="H29172" t="s">
        <v>22</v>
      </c>
      <c r="I29172" t="s">
        <v>1806</v>
      </c>
      <c r="J29172" t="s">
        <v>33</v>
      </c>
      <c r="K29172" t="s">
        <v>34</v>
      </c>
      <c r="L29172">
        <v>1</v>
      </c>
      <c r="M29172" t="s">
        <v>26</v>
      </c>
      <c r="N29172">
        <v>657</v>
      </c>
      <c r="O29172" s="72">
        <f>SUM($N$2:N29172)</f>
        <v>19896025</v>
      </c>
      <c r="P29172" t="s">
        <v>246</v>
      </c>
      <c r="Q29172" t="s">
        <v>247</v>
      </c>
      <c r="R29172">
        <v>801503</v>
      </c>
      <c r="S29172" t="s">
        <v>29</v>
      </c>
      <c r="T29172" t="b">
        <v>0</v>
      </c>
      <c r="AF29172" s="11" t="s">
        <v>246</v>
      </c>
      <c r="AG29172" s="12" t="str">
        <f t="shared" si="455"/>
        <v>BIHAR</v>
      </c>
      <c r="AH29172" s="11" t="s">
        <v>246</v>
      </c>
      <c r="AI29172" s="12" t="str">
        <f>_xlfn.XLOOKUP(AH29172,P:P,Q:Q)</f>
        <v>BIHAR</v>
      </c>
    </row>
    <row r="29173" spans="1:35" x14ac:dyDescent="0.3">
      <c r="A29173">
        <v>29172</v>
      </c>
      <c r="B29173" t="s">
        <v>34574</v>
      </c>
      <c r="C29173">
        <v>8462673</v>
      </c>
      <c r="D29173" t="s">
        <v>51</v>
      </c>
      <c r="E29173">
        <v>42</v>
      </c>
      <c r="F29173" s="1">
        <v>44626</v>
      </c>
      <c r="G29173" t="s">
        <v>21</v>
      </c>
      <c r="H29173" t="s">
        <v>22</v>
      </c>
      <c r="I29173" t="s">
        <v>605</v>
      </c>
      <c r="J29173" t="s">
        <v>33</v>
      </c>
      <c r="K29173" t="s">
        <v>66</v>
      </c>
      <c r="L29173">
        <v>1</v>
      </c>
      <c r="M29173" t="s">
        <v>26</v>
      </c>
      <c r="N29173">
        <v>683</v>
      </c>
      <c r="O29173" s="72">
        <f>SUM($N$2:N29173)</f>
        <v>19896708</v>
      </c>
      <c r="P29173" t="s">
        <v>856</v>
      </c>
      <c r="Q29173" t="s">
        <v>133</v>
      </c>
      <c r="R29173">
        <v>248001</v>
      </c>
      <c r="S29173" t="s">
        <v>29</v>
      </c>
      <c r="T29173" t="b">
        <v>0</v>
      </c>
      <c r="AF29173" s="11" t="s">
        <v>856</v>
      </c>
      <c r="AG29173" s="12" t="str">
        <f t="shared" si="455"/>
        <v>UTTARAKHAND</v>
      </c>
      <c r="AH29173" s="11" t="s">
        <v>856</v>
      </c>
      <c r="AI29173" s="12" t="str">
        <f>_xlfn.XLOOKUP(AH29173,P:P,Q:Q)</f>
        <v>UTTARAKHAND</v>
      </c>
    </row>
    <row r="29174" spans="1:35" x14ac:dyDescent="0.3">
      <c r="A29174">
        <v>29173</v>
      </c>
      <c r="B29174" t="s">
        <v>34575</v>
      </c>
      <c r="C29174">
        <v>6134067</v>
      </c>
      <c r="D29174" t="s">
        <v>20</v>
      </c>
      <c r="E29174">
        <v>26</v>
      </c>
      <c r="F29174" s="1">
        <v>44626</v>
      </c>
      <c r="G29174" t="s">
        <v>21</v>
      </c>
      <c r="H29174" t="s">
        <v>43</v>
      </c>
      <c r="I29174" t="s">
        <v>1443</v>
      </c>
      <c r="J29174" t="s">
        <v>33</v>
      </c>
      <c r="K29174" t="s">
        <v>25</v>
      </c>
      <c r="L29174">
        <v>1</v>
      </c>
      <c r="M29174" t="s">
        <v>26</v>
      </c>
      <c r="N29174">
        <v>599</v>
      </c>
      <c r="O29174" s="72">
        <f>SUM($N$2:N29174)</f>
        <v>19897307</v>
      </c>
      <c r="P29174" t="s">
        <v>35</v>
      </c>
      <c r="Q29174" t="s">
        <v>36</v>
      </c>
      <c r="R29174">
        <v>122003</v>
      </c>
      <c r="S29174" t="s">
        <v>29</v>
      </c>
      <c r="T29174" t="b">
        <v>0</v>
      </c>
      <c r="AF29174" s="11" t="s">
        <v>35</v>
      </c>
      <c r="AG29174" s="12" t="str">
        <f t="shared" si="455"/>
        <v>HARYANA</v>
      </c>
      <c r="AH29174" s="11" t="s">
        <v>35</v>
      </c>
      <c r="AI29174" s="12" t="str">
        <f>_xlfn.XLOOKUP(AH29174,P:P,Q:Q)</f>
        <v>HARYANA</v>
      </c>
    </row>
    <row r="29175" spans="1:35" x14ac:dyDescent="0.3">
      <c r="A29175">
        <v>29174</v>
      </c>
      <c r="B29175" t="s">
        <v>34576</v>
      </c>
      <c r="C29175">
        <v>5544085</v>
      </c>
      <c r="D29175" t="s">
        <v>20</v>
      </c>
      <c r="E29175">
        <v>41</v>
      </c>
      <c r="F29175" s="1">
        <v>44626</v>
      </c>
      <c r="G29175" t="s">
        <v>21</v>
      </c>
      <c r="H29175" t="s">
        <v>57</v>
      </c>
      <c r="I29175" t="s">
        <v>5633</v>
      </c>
      <c r="J29175" t="s">
        <v>33</v>
      </c>
      <c r="K29175" t="s">
        <v>39</v>
      </c>
      <c r="L29175">
        <v>1</v>
      </c>
      <c r="M29175" t="s">
        <v>26</v>
      </c>
      <c r="N29175">
        <v>999</v>
      </c>
      <c r="O29175" s="72">
        <f>SUM($N$2:N29175)</f>
        <v>19898306</v>
      </c>
      <c r="P29175" t="s">
        <v>5251</v>
      </c>
      <c r="Q29175" t="s">
        <v>145</v>
      </c>
      <c r="R29175">
        <v>380004</v>
      </c>
      <c r="S29175" t="s">
        <v>29</v>
      </c>
      <c r="T29175" t="b">
        <v>0</v>
      </c>
      <c r="AF29175" s="11" t="s">
        <v>5251</v>
      </c>
      <c r="AG29175" s="12" t="str">
        <f t="shared" si="455"/>
        <v>GUJARAT</v>
      </c>
      <c r="AH29175" s="11" t="s">
        <v>5251</v>
      </c>
      <c r="AI29175" s="12" t="str">
        <f>_xlfn.XLOOKUP(AH29175,P:P,Q:Q)</f>
        <v>GUJARAT</v>
      </c>
    </row>
    <row r="29176" spans="1:35" x14ac:dyDescent="0.3">
      <c r="A29176">
        <v>29175</v>
      </c>
      <c r="B29176" t="s">
        <v>34577</v>
      </c>
      <c r="C29176">
        <v>4990500</v>
      </c>
      <c r="D29176" t="s">
        <v>20</v>
      </c>
      <c r="E29176">
        <v>29</v>
      </c>
      <c r="F29176" s="1">
        <v>44626</v>
      </c>
      <c r="G29176" t="s">
        <v>21</v>
      </c>
      <c r="H29176" t="s">
        <v>22</v>
      </c>
      <c r="I29176" t="s">
        <v>10994</v>
      </c>
      <c r="J29176" t="s">
        <v>33</v>
      </c>
      <c r="K29176" t="s">
        <v>25</v>
      </c>
      <c r="L29176">
        <v>1</v>
      </c>
      <c r="M29176" t="s">
        <v>26</v>
      </c>
      <c r="N29176">
        <v>999</v>
      </c>
      <c r="O29176" s="72">
        <f>SUM($N$2:N29176)</f>
        <v>19899305</v>
      </c>
      <c r="P29176" t="s">
        <v>8976</v>
      </c>
      <c r="Q29176" t="s">
        <v>70</v>
      </c>
      <c r="R29176">
        <v>533342</v>
      </c>
      <c r="S29176" t="s">
        <v>29</v>
      </c>
      <c r="T29176" t="b">
        <v>0</v>
      </c>
      <c r="AF29176" s="11" t="s">
        <v>8976</v>
      </c>
      <c r="AG29176" s="12" t="str">
        <f t="shared" si="455"/>
        <v>ANDHRA PRADESH</v>
      </c>
      <c r="AH29176" s="11" t="s">
        <v>8976</v>
      </c>
      <c r="AI29176" s="12" t="str">
        <f>_xlfn.XLOOKUP(AH29176,P:P,Q:Q)</f>
        <v>ANDHRA PRADESH</v>
      </c>
    </row>
    <row r="29177" spans="1:35" x14ac:dyDescent="0.3">
      <c r="A29177">
        <v>29176</v>
      </c>
      <c r="B29177" t="s">
        <v>34578</v>
      </c>
      <c r="C29177">
        <v>3432393</v>
      </c>
      <c r="D29177" t="s">
        <v>20</v>
      </c>
      <c r="E29177">
        <v>78</v>
      </c>
      <c r="F29177" s="1">
        <v>44626</v>
      </c>
      <c r="G29177" t="s">
        <v>21</v>
      </c>
      <c r="H29177" t="s">
        <v>43</v>
      </c>
      <c r="I29177" t="s">
        <v>2910</v>
      </c>
      <c r="J29177" t="s">
        <v>33</v>
      </c>
      <c r="K29177" t="s">
        <v>66</v>
      </c>
      <c r="L29177">
        <v>1</v>
      </c>
      <c r="M29177" t="s">
        <v>26</v>
      </c>
      <c r="N29177">
        <v>599</v>
      </c>
      <c r="O29177" s="72">
        <f>SUM($N$2:N29177)</f>
        <v>19899904</v>
      </c>
      <c r="P29177" t="s">
        <v>85</v>
      </c>
      <c r="Q29177" t="s">
        <v>86</v>
      </c>
      <c r="R29177">
        <v>500014</v>
      </c>
      <c r="S29177" t="s">
        <v>29</v>
      </c>
      <c r="T29177" t="b">
        <v>0</v>
      </c>
      <c r="AF29177" s="11" t="s">
        <v>85</v>
      </c>
      <c r="AG29177" s="12" t="str">
        <f t="shared" si="455"/>
        <v>TELANGANA</v>
      </c>
      <c r="AH29177" s="11" t="s">
        <v>85</v>
      </c>
      <c r="AI29177" s="12" t="str">
        <f>_xlfn.XLOOKUP(AH29177,P:P,Q:Q)</f>
        <v>TELANGANA</v>
      </c>
    </row>
    <row r="29178" spans="1:35" x14ac:dyDescent="0.3">
      <c r="A29178">
        <v>29177</v>
      </c>
      <c r="B29178" t="s">
        <v>34579</v>
      </c>
      <c r="C29178">
        <v>9265130</v>
      </c>
      <c r="D29178" t="s">
        <v>51</v>
      </c>
      <c r="E29178">
        <v>29</v>
      </c>
      <c r="F29178" s="1">
        <v>44626</v>
      </c>
      <c r="G29178" t="s">
        <v>21</v>
      </c>
      <c r="H29178" t="s">
        <v>43</v>
      </c>
      <c r="I29178" t="s">
        <v>29941</v>
      </c>
      <c r="J29178" t="s">
        <v>33</v>
      </c>
      <c r="K29178" t="s">
        <v>39</v>
      </c>
      <c r="L29178">
        <v>1</v>
      </c>
      <c r="M29178" t="s">
        <v>26</v>
      </c>
      <c r="N29178">
        <v>1399</v>
      </c>
      <c r="O29178" s="72">
        <f>SUM($N$2:N29178)</f>
        <v>19901303</v>
      </c>
      <c r="P29178" t="s">
        <v>4200</v>
      </c>
      <c r="Q29178" t="s">
        <v>111</v>
      </c>
      <c r="R29178">
        <v>247001</v>
      </c>
      <c r="S29178" t="s">
        <v>29</v>
      </c>
      <c r="T29178" t="b">
        <v>0</v>
      </c>
      <c r="AF29178" s="11" t="s">
        <v>4200</v>
      </c>
      <c r="AG29178" s="12" t="str">
        <f t="shared" si="455"/>
        <v>UTTAR PRADESH</v>
      </c>
      <c r="AH29178" s="11" t="s">
        <v>4200</v>
      </c>
      <c r="AI29178" s="12" t="str">
        <f>_xlfn.XLOOKUP(AH29178,P:P,Q:Q)</f>
        <v>UTTAR PRADESH</v>
      </c>
    </row>
    <row r="29179" spans="1:35" x14ac:dyDescent="0.3">
      <c r="A29179">
        <v>29178</v>
      </c>
      <c r="B29179" t="s">
        <v>34579</v>
      </c>
      <c r="C29179">
        <v>9265130</v>
      </c>
      <c r="D29179" t="s">
        <v>51</v>
      </c>
      <c r="E29179">
        <v>28</v>
      </c>
      <c r="F29179" s="1">
        <v>44626</v>
      </c>
      <c r="G29179" t="s">
        <v>21</v>
      </c>
      <c r="H29179" t="s">
        <v>22</v>
      </c>
      <c r="I29179" t="s">
        <v>34580</v>
      </c>
      <c r="J29179" t="s">
        <v>33</v>
      </c>
      <c r="K29179" t="s">
        <v>34</v>
      </c>
      <c r="L29179">
        <v>1</v>
      </c>
      <c r="M29179" t="s">
        <v>26</v>
      </c>
      <c r="N29179">
        <v>736</v>
      </c>
      <c r="O29179" s="72">
        <f>SUM($N$2:N29179)</f>
        <v>19902039</v>
      </c>
      <c r="P29179" t="s">
        <v>387</v>
      </c>
      <c r="Q29179" t="s">
        <v>47</v>
      </c>
      <c r="R29179">
        <v>641008</v>
      </c>
      <c r="S29179" t="s">
        <v>29</v>
      </c>
      <c r="T29179" t="b">
        <v>0</v>
      </c>
      <c r="AF29179" s="11" t="s">
        <v>387</v>
      </c>
      <c r="AG29179" s="12" t="str">
        <f t="shared" si="455"/>
        <v>TAMIL NADU</v>
      </c>
      <c r="AH29179" s="11" t="s">
        <v>387</v>
      </c>
      <c r="AI29179" s="12" t="str">
        <f>_xlfn.XLOOKUP(AH29179,P:P,Q:Q)</f>
        <v>TAMIL NADU</v>
      </c>
    </row>
    <row r="29180" spans="1:35" x14ac:dyDescent="0.3">
      <c r="A29180">
        <v>29179</v>
      </c>
      <c r="B29180" t="s">
        <v>34581</v>
      </c>
      <c r="C29180">
        <v>4252139</v>
      </c>
      <c r="D29180" t="s">
        <v>20</v>
      </c>
      <c r="E29180">
        <v>19</v>
      </c>
      <c r="F29180" s="1">
        <v>44626</v>
      </c>
      <c r="G29180" t="s">
        <v>21</v>
      </c>
      <c r="H29180" t="s">
        <v>43</v>
      </c>
      <c r="I29180" t="s">
        <v>12684</v>
      </c>
      <c r="J29180" t="s">
        <v>33</v>
      </c>
      <c r="K29180" t="s">
        <v>25</v>
      </c>
      <c r="L29180">
        <v>1</v>
      </c>
      <c r="M29180" t="s">
        <v>26</v>
      </c>
      <c r="N29180">
        <v>1126</v>
      </c>
      <c r="O29180" s="72">
        <f>SUM($N$2:N29180)</f>
        <v>19903165</v>
      </c>
      <c r="P29180" t="s">
        <v>35</v>
      </c>
      <c r="Q29180" t="s">
        <v>36</v>
      </c>
      <c r="R29180">
        <v>122004</v>
      </c>
      <c r="S29180" t="s">
        <v>29</v>
      </c>
      <c r="T29180" t="b">
        <v>0</v>
      </c>
      <c r="AF29180" s="11" t="s">
        <v>35</v>
      </c>
      <c r="AG29180" s="12" t="str">
        <f t="shared" si="455"/>
        <v>HARYANA</v>
      </c>
      <c r="AH29180" s="11" t="s">
        <v>35</v>
      </c>
      <c r="AI29180" s="12" t="str">
        <f>_xlfn.XLOOKUP(AH29180,P:P,Q:Q)</f>
        <v>HARYANA</v>
      </c>
    </row>
    <row r="29181" spans="1:35" x14ac:dyDescent="0.3">
      <c r="A29181">
        <v>29180</v>
      </c>
      <c r="B29181" t="s">
        <v>34582</v>
      </c>
      <c r="C29181">
        <v>2805367</v>
      </c>
      <c r="D29181" t="s">
        <v>51</v>
      </c>
      <c r="E29181">
        <v>44</v>
      </c>
      <c r="F29181" s="1">
        <v>44626</v>
      </c>
      <c r="G29181" t="s">
        <v>21</v>
      </c>
      <c r="H29181" t="s">
        <v>22</v>
      </c>
      <c r="I29181" t="s">
        <v>2718</v>
      </c>
      <c r="J29181" t="s">
        <v>54</v>
      </c>
      <c r="K29181" t="s">
        <v>34</v>
      </c>
      <c r="L29181">
        <v>1</v>
      </c>
      <c r="M29181" t="s">
        <v>26</v>
      </c>
      <c r="N29181">
        <v>735</v>
      </c>
      <c r="O29181" s="72">
        <f>SUM($N$2:N29181)</f>
        <v>19903900</v>
      </c>
      <c r="P29181" t="s">
        <v>59</v>
      </c>
      <c r="Q29181" t="s">
        <v>60</v>
      </c>
      <c r="R29181">
        <v>560077</v>
      </c>
      <c r="S29181" t="s">
        <v>29</v>
      </c>
      <c r="T29181" t="b">
        <v>0</v>
      </c>
      <c r="AF29181" s="11" t="s">
        <v>59</v>
      </c>
      <c r="AG29181" s="12" t="str">
        <f t="shared" si="455"/>
        <v>KARNATAKA</v>
      </c>
      <c r="AH29181" s="11" t="s">
        <v>59</v>
      </c>
      <c r="AI29181" s="12" t="str">
        <f>_xlfn.XLOOKUP(AH29181,P:P,Q:Q)</f>
        <v>KARNATAKA</v>
      </c>
    </row>
    <row r="29182" spans="1:35" x14ac:dyDescent="0.3">
      <c r="A29182">
        <v>29181</v>
      </c>
      <c r="B29182" t="s">
        <v>34583</v>
      </c>
      <c r="C29182">
        <v>9885076</v>
      </c>
      <c r="D29182" t="s">
        <v>20</v>
      </c>
      <c r="E29182">
        <v>70</v>
      </c>
      <c r="F29182" s="1">
        <v>44626</v>
      </c>
      <c r="G29182" t="s">
        <v>21</v>
      </c>
      <c r="H29182" t="s">
        <v>22</v>
      </c>
      <c r="I29182" t="s">
        <v>4949</v>
      </c>
      <c r="J29182" t="s">
        <v>33</v>
      </c>
      <c r="K29182" t="s">
        <v>34</v>
      </c>
      <c r="L29182">
        <v>1</v>
      </c>
      <c r="M29182" t="s">
        <v>26</v>
      </c>
      <c r="N29182">
        <v>629</v>
      </c>
      <c r="O29182" s="72">
        <f>SUM($N$2:N29182)</f>
        <v>19904529</v>
      </c>
      <c r="P29182" t="s">
        <v>85</v>
      </c>
      <c r="Q29182" t="s">
        <v>86</v>
      </c>
      <c r="R29182">
        <v>500034</v>
      </c>
      <c r="S29182" t="s">
        <v>29</v>
      </c>
      <c r="T29182" t="b">
        <v>0</v>
      </c>
      <c r="AF29182" s="11" t="s">
        <v>85</v>
      </c>
      <c r="AG29182" s="12" t="str">
        <f t="shared" si="455"/>
        <v>TELANGANA</v>
      </c>
      <c r="AH29182" s="11" t="s">
        <v>85</v>
      </c>
      <c r="AI29182" s="12" t="str">
        <f>_xlfn.XLOOKUP(AH29182,P:P,Q:Q)</f>
        <v>TELANGANA</v>
      </c>
    </row>
    <row r="29183" spans="1:35" x14ac:dyDescent="0.3">
      <c r="A29183">
        <v>29182</v>
      </c>
      <c r="B29183" t="s">
        <v>34584</v>
      </c>
      <c r="C29183">
        <v>6965898</v>
      </c>
      <c r="D29183" t="s">
        <v>51</v>
      </c>
      <c r="E29183">
        <v>30</v>
      </c>
      <c r="F29183" s="1">
        <v>44626</v>
      </c>
      <c r="G29183" t="s">
        <v>21</v>
      </c>
      <c r="H29183" t="s">
        <v>22</v>
      </c>
      <c r="I29183" t="s">
        <v>4733</v>
      </c>
      <c r="J29183" t="s">
        <v>54</v>
      </c>
      <c r="K29183" t="s">
        <v>66</v>
      </c>
      <c r="L29183">
        <v>1</v>
      </c>
      <c r="M29183" t="s">
        <v>26</v>
      </c>
      <c r="N29183">
        <v>771</v>
      </c>
      <c r="O29183" s="72">
        <f>SUM($N$2:N29183)</f>
        <v>19905300</v>
      </c>
      <c r="P29183" t="s">
        <v>808</v>
      </c>
      <c r="Q29183" t="s">
        <v>86</v>
      </c>
      <c r="R29183">
        <v>509103</v>
      </c>
      <c r="S29183" t="s">
        <v>29</v>
      </c>
      <c r="T29183" t="b">
        <v>0</v>
      </c>
      <c r="AF29183" s="11" t="s">
        <v>808</v>
      </c>
      <c r="AG29183" s="12" t="str">
        <f t="shared" si="455"/>
        <v>TELANGANA</v>
      </c>
      <c r="AH29183" s="11" t="s">
        <v>808</v>
      </c>
      <c r="AI29183" s="12" t="str">
        <f>_xlfn.XLOOKUP(AH29183,P:P,Q:Q)</f>
        <v>TELANGANA</v>
      </c>
    </row>
    <row r="29184" spans="1:35" x14ac:dyDescent="0.3">
      <c r="A29184">
        <v>29183</v>
      </c>
      <c r="B29184" t="s">
        <v>34585</v>
      </c>
      <c r="C29184">
        <v>1471614</v>
      </c>
      <c r="D29184" t="s">
        <v>51</v>
      </c>
      <c r="E29184">
        <v>29</v>
      </c>
      <c r="F29184" s="1">
        <v>44626</v>
      </c>
      <c r="G29184" t="s">
        <v>21</v>
      </c>
      <c r="H29184" t="s">
        <v>43</v>
      </c>
      <c r="I29184" t="s">
        <v>10988</v>
      </c>
      <c r="J29184" t="s">
        <v>24</v>
      </c>
      <c r="K29184" t="s">
        <v>221</v>
      </c>
      <c r="L29184">
        <v>1</v>
      </c>
      <c r="M29184" t="s">
        <v>26</v>
      </c>
      <c r="N29184">
        <v>527</v>
      </c>
      <c r="O29184" s="72">
        <f>SUM($N$2:N29184)</f>
        <v>19905827</v>
      </c>
      <c r="P29184" t="s">
        <v>570</v>
      </c>
      <c r="Q29184" t="s">
        <v>47</v>
      </c>
      <c r="R29184">
        <v>600096</v>
      </c>
      <c r="S29184" t="s">
        <v>29</v>
      </c>
      <c r="T29184" t="b">
        <v>0</v>
      </c>
      <c r="AF29184" s="11" t="s">
        <v>570</v>
      </c>
      <c r="AG29184" s="12" t="str">
        <f t="shared" si="455"/>
        <v>TAMIL NADU</v>
      </c>
      <c r="AH29184" s="11" t="s">
        <v>570</v>
      </c>
      <c r="AI29184" s="12" t="str">
        <f>_xlfn.XLOOKUP(AH29184,P:P,Q:Q)</f>
        <v>TAMIL NADU</v>
      </c>
    </row>
    <row r="29185" spans="1:35" x14ac:dyDescent="0.3">
      <c r="A29185">
        <v>29184</v>
      </c>
      <c r="B29185" t="s">
        <v>34586</v>
      </c>
      <c r="C29185">
        <v>7336391</v>
      </c>
      <c r="D29185" t="s">
        <v>51</v>
      </c>
      <c r="E29185">
        <v>21</v>
      </c>
      <c r="F29185" s="1">
        <v>44626</v>
      </c>
      <c r="G29185" t="s">
        <v>21</v>
      </c>
      <c r="H29185" t="s">
        <v>88</v>
      </c>
      <c r="I29185" t="s">
        <v>2806</v>
      </c>
      <c r="J29185" t="s">
        <v>54</v>
      </c>
      <c r="K29185" t="s">
        <v>109</v>
      </c>
      <c r="L29185">
        <v>1</v>
      </c>
      <c r="M29185" t="s">
        <v>26</v>
      </c>
      <c r="N29185">
        <v>771</v>
      </c>
      <c r="O29185" s="72">
        <f>SUM($N$2:N29185)</f>
        <v>19906598</v>
      </c>
      <c r="P29185" t="s">
        <v>2470</v>
      </c>
      <c r="Q29185" t="s">
        <v>47</v>
      </c>
      <c r="R29185">
        <v>641604</v>
      </c>
      <c r="S29185" t="s">
        <v>29</v>
      </c>
      <c r="T29185" t="b">
        <v>0</v>
      </c>
      <c r="AF29185" s="11" t="s">
        <v>2470</v>
      </c>
      <c r="AG29185" s="12" t="str">
        <f t="shared" si="455"/>
        <v>TAMIL NADU</v>
      </c>
      <c r="AH29185" s="11" t="s">
        <v>2470</v>
      </c>
      <c r="AI29185" s="12" t="str">
        <f>_xlfn.XLOOKUP(AH29185,P:P,Q:Q)</f>
        <v>TAMIL NADU</v>
      </c>
    </row>
    <row r="29186" spans="1:35" x14ac:dyDescent="0.3">
      <c r="A29186">
        <v>29185</v>
      </c>
      <c r="B29186" t="s">
        <v>34587</v>
      </c>
      <c r="C29186">
        <v>5587807</v>
      </c>
      <c r="D29186" t="s">
        <v>51</v>
      </c>
      <c r="E29186">
        <v>38</v>
      </c>
      <c r="F29186" s="1">
        <v>44626</v>
      </c>
      <c r="G29186" t="s">
        <v>21</v>
      </c>
      <c r="H29186" t="s">
        <v>22</v>
      </c>
      <c r="I29186" t="s">
        <v>7118</v>
      </c>
      <c r="J29186" t="s">
        <v>24</v>
      </c>
      <c r="K29186" t="s">
        <v>98</v>
      </c>
      <c r="L29186">
        <v>1</v>
      </c>
      <c r="M29186" t="s">
        <v>26</v>
      </c>
      <c r="N29186">
        <v>477</v>
      </c>
      <c r="O29186" s="72">
        <f>SUM($N$2:N29186)</f>
        <v>19907075</v>
      </c>
      <c r="P29186" t="s">
        <v>570</v>
      </c>
      <c r="Q29186" t="s">
        <v>47</v>
      </c>
      <c r="R29186">
        <v>600118</v>
      </c>
      <c r="S29186" t="s">
        <v>29</v>
      </c>
      <c r="T29186" t="b">
        <v>0</v>
      </c>
      <c r="AF29186" s="11" t="s">
        <v>570</v>
      </c>
      <c r="AG29186" s="12" t="str">
        <f t="shared" si="455"/>
        <v>TAMIL NADU</v>
      </c>
      <c r="AH29186" s="11" t="s">
        <v>570</v>
      </c>
      <c r="AI29186" s="12" t="str">
        <f>_xlfn.XLOOKUP(AH29186,P:P,Q:Q)</f>
        <v>TAMIL NADU</v>
      </c>
    </row>
    <row r="29187" spans="1:35" x14ac:dyDescent="0.3">
      <c r="A29187">
        <v>29186</v>
      </c>
      <c r="B29187" t="s">
        <v>34588</v>
      </c>
      <c r="C29187">
        <v>9027238</v>
      </c>
      <c r="D29187" t="s">
        <v>51</v>
      </c>
      <c r="E29187">
        <v>62</v>
      </c>
      <c r="F29187" s="1">
        <v>44626</v>
      </c>
      <c r="G29187" t="s">
        <v>21</v>
      </c>
      <c r="H29187" t="s">
        <v>43</v>
      </c>
      <c r="I29187" t="s">
        <v>1127</v>
      </c>
      <c r="J29187" t="s">
        <v>54</v>
      </c>
      <c r="K29187" t="s">
        <v>45</v>
      </c>
      <c r="L29187">
        <v>1</v>
      </c>
      <c r="M29187" t="s">
        <v>26</v>
      </c>
      <c r="N29187">
        <v>735</v>
      </c>
      <c r="O29187" s="72">
        <f>SUM($N$2:N29187)</f>
        <v>19907810</v>
      </c>
      <c r="P29187" t="s">
        <v>405</v>
      </c>
      <c r="Q29187" t="s">
        <v>111</v>
      </c>
      <c r="R29187">
        <v>211003</v>
      </c>
      <c r="S29187" t="s">
        <v>29</v>
      </c>
      <c r="T29187" t="b">
        <v>0</v>
      </c>
      <c r="AF29187" s="11" t="s">
        <v>405</v>
      </c>
      <c r="AG29187" s="12" t="str">
        <f t="shared" ref="AG29187:AG29250" si="456">VLOOKUP(AF29187,$P:$Q,2,FALSE)</f>
        <v>UTTAR PRADESH</v>
      </c>
      <c r="AH29187" s="11" t="s">
        <v>405</v>
      </c>
      <c r="AI29187" s="12" t="str">
        <f>_xlfn.XLOOKUP(AH29187,P:P,Q:Q)</f>
        <v>UTTAR PRADESH</v>
      </c>
    </row>
    <row r="29188" spans="1:35" x14ac:dyDescent="0.3">
      <c r="A29188">
        <v>29187</v>
      </c>
      <c r="B29188" t="s">
        <v>34589</v>
      </c>
      <c r="C29188">
        <v>153706</v>
      </c>
      <c r="D29188" t="s">
        <v>51</v>
      </c>
      <c r="E29188">
        <v>18</v>
      </c>
      <c r="F29188" s="1">
        <v>44626</v>
      </c>
      <c r="G29188" t="s">
        <v>21</v>
      </c>
      <c r="H29188" t="s">
        <v>43</v>
      </c>
      <c r="I29188" t="s">
        <v>2382</v>
      </c>
      <c r="J29188" t="s">
        <v>54</v>
      </c>
      <c r="K29188" t="s">
        <v>98</v>
      </c>
      <c r="L29188">
        <v>1</v>
      </c>
      <c r="M29188" t="s">
        <v>26</v>
      </c>
      <c r="N29188">
        <v>735</v>
      </c>
      <c r="O29188" s="72">
        <f>SUM($N$2:N29188)</f>
        <v>19908545</v>
      </c>
      <c r="P29188" t="s">
        <v>90</v>
      </c>
      <c r="Q29188" t="s">
        <v>91</v>
      </c>
      <c r="R29188">
        <v>110027</v>
      </c>
      <c r="S29188" t="s">
        <v>29</v>
      </c>
      <c r="T29188" t="b">
        <v>0</v>
      </c>
      <c r="AF29188" s="11" t="s">
        <v>90</v>
      </c>
      <c r="AG29188" s="12" t="str">
        <f t="shared" si="456"/>
        <v>DELHI</v>
      </c>
      <c r="AH29188" s="11" t="s">
        <v>90</v>
      </c>
      <c r="AI29188" s="12" t="str">
        <f>_xlfn.XLOOKUP(AH29188,P:P,Q:Q)</f>
        <v>DELHI</v>
      </c>
    </row>
    <row r="29189" spans="1:35" x14ac:dyDescent="0.3">
      <c r="A29189">
        <v>29188</v>
      </c>
      <c r="B29189" t="s">
        <v>34590</v>
      </c>
      <c r="C29189">
        <v>1042711</v>
      </c>
      <c r="D29189" t="s">
        <v>20</v>
      </c>
      <c r="E29189">
        <v>47</v>
      </c>
      <c r="F29189" s="1">
        <v>44626</v>
      </c>
      <c r="G29189" t="s">
        <v>21</v>
      </c>
      <c r="H29189" t="s">
        <v>52</v>
      </c>
      <c r="I29189" t="s">
        <v>613</v>
      </c>
      <c r="J29189" t="s">
        <v>33</v>
      </c>
      <c r="K29189" t="s">
        <v>45</v>
      </c>
      <c r="L29189">
        <v>1</v>
      </c>
      <c r="M29189" t="s">
        <v>26</v>
      </c>
      <c r="N29189">
        <v>759</v>
      </c>
      <c r="O29189" s="72">
        <f>SUM($N$2:N29189)</f>
        <v>19909304</v>
      </c>
      <c r="P29189" t="s">
        <v>135</v>
      </c>
      <c r="Q29189" t="s">
        <v>47</v>
      </c>
      <c r="R29189">
        <v>600071</v>
      </c>
      <c r="S29189" t="s">
        <v>29</v>
      </c>
      <c r="T29189" t="b">
        <v>0</v>
      </c>
      <c r="AF29189" s="11" t="s">
        <v>135</v>
      </c>
      <c r="AG29189" s="12" t="str">
        <f t="shared" si="456"/>
        <v>TAMIL NADU</v>
      </c>
      <c r="AH29189" s="11" t="s">
        <v>135</v>
      </c>
      <c r="AI29189" s="12" t="str">
        <f>_xlfn.XLOOKUP(AH29189,P:P,Q:Q)</f>
        <v>TAMIL NADU</v>
      </c>
    </row>
    <row r="29190" spans="1:35" x14ac:dyDescent="0.3">
      <c r="A29190">
        <v>29189</v>
      </c>
      <c r="B29190" t="s">
        <v>34591</v>
      </c>
      <c r="C29190">
        <v>857712</v>
      </c>
      <c r="D29190" t="s">
        <v>51</v>
      </c>
      <c r="E29190">
        <v>25</v>
      </c>
      <c r="F29190" s="1">
        <v>44626</v>
      </c>
      <c r="G29190" t="s">
        <v>21</v>
      </c>
      <c r="H29190" t="s">
        <v>22</v>
      </c>
      <c r="I29190" t="s">
        <v>6351</v>
      </c>
      <c r="J29190" t="s">
        <v>54</v>
      </c>
      <c r="K29190" t="s">
        <v>39</v>
      </c>
      <c r="L29190">
        <v>1</v>
      </c>
      <c r="M29190" t="s">
        <v>26</v>
      </c>
      <c r="N29190">
        <v>688</v>
      </c>
      <c r="O29190" s="72">
        <f>SUM($N$2:N29190)</f>
        <v>19909992</v>
      </c>
      <c r="P29190" t="s">
        <v>611</v>
      </c>
      <c r="Q29190" t="s">
        <v>70</v>
      </c>
      <c r="R29190">
        <v>522302</v>
      </c>
      <c r="S29190" t="s">
        <v>29</v>
      </c>
      <c r="T29190" t="b">
        <v>0</v>
      </c>
      <c r="AF29190" s="11" t="s">
        <v>611</v>
      </c>
      <c r="AG29190" s="12" t="str">
        <f t="shared" si="456"/>
        <v>ANDHRA PRADESH</v>
      </c>
      <c r="AH29190" s="11" t="s">
        <v>611</v>
      </c>
      <c r="AI29190" s="12" t="str">
        <f>_xlfn.XLOOKUP(AH29190,P:P,Q:Q)</f>
        <v>ANDHRA PRADESH</v>
      </c>
    </row>
    <row r="29191" spans="1:35" x14ac:dyDescent="0.3">
      <c r="A29191">
        <v>29190</v>
      </c>
      <c r="B29191" t="s">
        <v>34592</v>
      </c>
      <c r="C29191">
        <v>8234103</v>
      </c>
      <c r="D29191" t="s">
        <v>20</v>
      </c>
      <c r="E29191">
        <v>44</v>
      </c>
      <c r="F29191" s="1">
        <v>44626</v>
      </c>
      <c r="G29191" t="s">
        <v>21</v>
      </c>
      <c r="H29191" t="s">
        <v>88</v>
      </c>
      <c r="I29191" t="s">
        <v>28041</v>
      </c>
      <c r="J29191" t="s">
        <v>33</v>
      </c>
      <c r="K29191" t="s">
        <v>66</v>
      </c>
      <c r="L29191">
        <v>1</v>
      </c>
      <c r="M29191" t="s">
        <v>26</v>
      </c>
      <c r="N29191">
        <v>1166</v>
      </c>
      <c r="O29191" s="72">
        <f>SUM($N$2:N29191)</f>
        <v>19911158</v>
      </c>
      <c r="P29191" t="s">
        <v>2719</v>
      </c>
      <c r="Q29191" t="s">
        <v>60</v>
      </c>
      <c r="R29191">
        <v>581400</v>
      </c>
      <c r="S29191" t="s">
        <v>29</v>
      </c>
      <c r="T29191" t="b">
        <v>0</v>
      </c>
      <c r="AF29191" s="11" t="s">
        <v>2719</v>
      </c>
      <c r="AG29191" s="12" t="str">
        <f t="shared" si="456"/>
        <v>KARNATAKA</v>
      </c>
      <c r="AH29191" s="11" t="s">
        <v>2719</v>
      </c>
      <c r="AI29191" s="12" t="str">
        <f>_xlfn.XLOOKUP(AH29191,P:P,Q:Q)</f>
        <v>KARNATAKA</v>
      </c>
    </row>
    <row r="29192" spans="1:35" x14ac:dyDescent="0.3">
      <c r="A29192">
        <v>29191</v>
      </c>
      <c r="B29192" t="s">
        <v>34593</v>
      </c>
      <c r="C29192">
        <v>7925014</v>
      </c>
      <c r="D29192" t="s">
        <v>51</v>
      </c>
      <c r="E29192">
        <v>44</v>
      </c>
      <c r="F29192" s="1">
        <v>44626</v>
      </c>
      <c r="G29192" t="s">
        <v>21</v>
      </c>
      <c r="H29192" t="s">
        <v>22</v>
      </c>
      <c r="I29192" t="s">
        <v>10226</v>
      </c>
      <c r="J29192" t="s">
        <v>33</v>
      </c>
      <c r="K29192" t="s">
        <v>98</v>
      </c>
      <c r="L29192">
        <v>1</v>
      </c>
      <c r="M29192" t="s">
        <v>26</v>
      </c>
      <c r="N29192">
        <v>786</v>
      </c>
      <c r="O29192" s="72">
        <f>SUM($N$2:N29192)</f>
        <v>19911944</v>
      </c>
      <c r="P29192" t="s">
        <v>16384</v>
      </c>
      <c r="Q29192" t="s">
        <v>145</v>
      </c>
      <c r="R29192">
        <v>382225</v>
      </c>
      <c r="S29192" t="s">
        <v>29</v>
      </c>
      <c r="T29192" t="b">
        <v>0</v>
      </c>
      <c r="AF29192" s="11" t="s">
        <v>16384</v>
      </c>
      <c r="AG29192" s="12" t="str">
        <f t="shared" si="456"/>
        <v>GUJARAT</v>
      </c>
      <c r="AH29192" s="11" t="s">
        <v>16384</v>
      </c>
      <c r="AI29192" s="12" t="str">
        <f>_xlfn.XLOOKUP(AH29192,P:P,Q:Q)</f>
        <v>GUJARAT</v>
      </c>
    </row>
    <row r="29193" spans="1:35" x14ac:dyDescent="0.3">
      <c r="A29193">
        <v>29192</v>
      </c>
      <c r="B29193" t="s">
        <v>34594</v>
      </c>
      <c r="C29193">
        <v>8662164</v>
      </c>
      <c r="D29193" t="s">
        <v>51</v>
      </c>
      <c r="E29193">
        <v>44</v>
      </c>
      <c r="F29193" s="1">
        <v>44626</v>
      </c>
      <c r="G29193" t="s">
        <v>21</v>
      </c>
      <c r="H29193" t="s">
        <v>57</v>
      </c>
      <c r="I29193" t="s">
        <v>253</v>
      </c>
      <c r="J29193" t="s">
        <v>33</v>
      </c>
      <c r="K29193" t="s">
        <v>98</v>
      </c>
      <c r="L29193">
        <v>1</v>
      </c>
      <c r="M29193" t="s">
        <v>26</v>
      </c>
      <c r="N29193">
        <v>654</v>
      </c>
      <c r="O29193" s="72">
        <f>SUM($N$2:N29193)</f>
        <v>19912598</v>
      </c>
      <c r="P29193" t="s">
        <v>90</v>
      </c>
      <c r="Q29193" t="s">
        <v>91</v>
      </c>
      <c r="R29193">
        <v>110085</v>
      </c>
      <c r="S29193" t="s">
        <v>29</v>
      </c>
      <c r="T29193" t="b">
        <v>0</v>
      </c>
      <c r="AF29193" s="11" t="s">
        <v>90</v>
      </c>
      <c r="AG29193" s="12" t="str">
        <f t="shared" si="456"/>
        <v>DELHI</v>
      </c>
      <c r="AH29193" s="11" t="s">
        <v>90</v>
      </c>
      <c r="AI29193" s="12" t="str">
        <f>_xlfn.XLOOKUP(AH29193,P:P,Q:Q)</f>
        <v>DELHI</v>
      </c>
    </row>
    <row r="29194" spans="1:35" x14ac:dyDescent="0.3">
      <c r="A29194">
        <v>29193</v>
      </c>
      <c r="B29194" t="s">
        <v>34595</v>
      </c>
      <c r="C29194">
        <v>5193941</v>
      </c>
      <c r="D29194" t="s">
        <v>51</v>
      </c>
      <c r="E29194">
        <v>46</v>
      </c>
      <c r="F29194" s="1">
        <v>44626</v>
      </c>
      <c r="G29194" t="s">
        <v>21</v>
      </c>
      <c r="H29194" t="s">
        <v>43</v>
      </c>
      <c r="I29194" t="s">
        <v>576</v>
      </c>
      <c r="J29194" t="s">
        <v>33</v>
      </c>
      <c r="K29194" t="s">
        <v>39</v>
      </c>
      <c r="L29194">
        <v>1</v>
      </c>
      <c r="M29194" t="s">
        <v>26</v>
      </c>
      <c r="N29194">
        <v>613</v>
      </c>
      <c r="O29194" s="72">
        <f>SUM($N$2:N29194)</f>
        <v>19913211</v>
      </c>
      <c r="P29194" t="s">
        <v>90</v>
      </c>
      <c r="Q29194" t="s">
        <v>91</v>
      </c>
      <c r="R29194">
        <v>110025</v>
      </c>
      <c r="S29194" t="s">
        <v>29</v>
      </c>
      <c r="T29194" t="b">
        <v>0</v>
      </c>
      <c r="AF29194" s="11" t="s">
        <v>90</v>
      </c>
      <c r="AG29194" s="12" t="str">
        <f t="shared" si="456"/>
        <v>DELHI</v>
      </c>
      <c r="AH29194" s="11" t="s">
        <v>90</v>
      </c>
      <c r="AI29194" s="12" t="str">
        <f>_xlfn.XLOOKUP(AH29194,P:P,Q:Q)</f>
        <v>DELHI</v>
      </c>
    </row>
    <row r="29195" spans="1:35" x14ac:dyDescent="0.3">
      <c r="A29195">
        <v>29194</v>
      </c>
      <c r="B29195" t="s">
        <v>34596</v>
      </c>
      <c r="C29195">
        <v>7619187</v>
      </c>
      <c r="D29195" t="s">
        <v>51</v>
      </c>
      <c r="E29195">
        <v>52</v>
      </c>
      <c r="F29195" s="1">
        <v>44626</v>
      </c>
      <c r="G29195" t="s">
        <v>21</v>
      </c>
      <c r="H29195" t="s">
        <v>43</v>
      </c>
      <c r="I29195" t="s">
        <v>10057</v>
      </c>
      <c r="J29195" t="s">
        <v>24</v>
      </c>
      <c r="K29195" t="s">
        <v>109</v>
      </c>
      <c r="L29195">
        <v>1</v>
      </c>
      <c r="M29195" t="s">
        <v>26</v>
      </c>
      <c r="N29195">
        <v>442</v>
      </c>
      <c r="O29195" s="72">
        <f>SUM($N$2:N29195)</f>
        <v>19913653</v>
      </c>
      <c r="P29195" t="s">
        <v>59</v>
      </c>
      <c r="Q29195" t="s">
        <v>60</v>
      </c>
      <c r="R29195">
        <v>560091</v>
      </c>
      <c r="S29195" t="s">
        <v>29</v>
      </c>
      <c r="T29195" t="b">
        <v>0</v>
      </c>
      <c r="AF29195" s="11" t="s">
        <v>59</v>
      </c>
      <c r="AG29195" s="12" t="str">
        <f t="shared" si="456"/>
        <v>KARNATAKA</v>
      </c>
      <c r="AH29195" s="11" t="s">
        <v>59</v>
      </c>
      <c r="AI29195" s="12" t="str">
        <f>_xlfn.XLOOKUP(AH29195,P:P,Q:Q)</f>
        <v>KARNATAKA</v>
      </c>
    </row>
    <row r="29196" spans="1:35" x14ac:dyDescent="0.3">
      <c r="A29196">
        <v>29195</v>
      </c>
      <c r="B29196" t="s">
        <v>34597</v>
      </c>
      <c r="C29196">
        <v>7761682</v>
      </c>
      <c r="D29196" t="s">
        <v>51</v>
      </c>
      <c r="E29196">
        <v>52</v>
      </c>
      <c r="F29196" s="1">
        <v>44626</v>
      </c>
      <c r="G29196" t="s">
        <v>21</v>
      </c>
      <c r="H29196" t="s">
        <v>22</v>
      </c>
      <c r="I29196" t="s">
        <v>15896</v>
      </c>
      <c r="J29196" t="s">
        <v>54</v>
      </c>
      <c r="K29196" t="s">
        <v>39</v>
      </c>
      <c r="L29196">
        <v>1</v>
      </c>
      <c r="M29196" t="s">
        <v>26</v>
      </c>
      <c r="N29196">
        <v>761</v>
      </c>
      <c r="O29196" s="72">
        <f>SUM($N$2:N29196)</f>
        <v>19914414</v>
      </c>
      <c r="P29196" t="s">
        <v>144</v>
      </c>
      <c r="Q29196" t="s">
        <v>145</v>
      </c>
      <c r="R29196">
        <v>380004</v>
      </c>
      <c r="S29196" t="s">
        <v>29</v>
      </c>
      <c r="T29196" t="b">
        <v>0</v>
      </c>
      <c r="AF29196" s="11" t="s">
        <v>144</v>
      </c>
      <c r="AG29196" s="12" t="str">
        <f t="shared" si="456"/>
        <v>GUJARAT</v>
      </c>
      <c r="AH29196" s="11" t="s">
        <v>144</v>
      </c>
      <c r="AI29196" s="12" t="str">
        <f>_xlfn.XLOOKUP(AH29196,P:P,Q:Q)</f>
        <v>GUJARAT</v>
      </c>
    </row>
    <row r="29197" spans="1:35" x14ac:dyDescent="0.3">
      <c r="A29197">
        <v>29196</v>
      </c>
      <c r="B29197" t="s">
        <v>34598</v>
      </c>
      <c r="C29197">
        <v>2642548</v>
      </c>
      <c r="D29197" t="s">
        <v>51</v>
      </c>
      <c r="E29197">
        <v>42</v>
      </c>
      <c r="F29197" s="1">
        <v>44626</v>
      </c>
      <c r="G29197" t="s">
        <v>21</v>
      </c>
      <c r="H29197" t="s">
        <v>52</v>
      </c>
      <c r="I29197" t="s">
        <v>33760</v>
      </c>
      <c r="J29197" t="s">
        <v>54</v>
      </c>
      <c r="K29197" t="s">
        <v>98</v>
      </c>
      <c r="L29197">
        <v>1</v>
      </c>
      <c r="M29197" t="s">
        <v>26</v>
      </c>
      <c r="N29197">
        <v>859</v>
      </c>
      <c r="O29197" s="72">
        <f>SUM($N$2:N29197)</f>
        <v>19915273</v>
      </c>
      <c r="P29197" t="s">
        <v>103</v>
      </c>
      <c r="Q29197" t="s">
        <v>56</v>
      </c>
      <c r="R29197">
        <v>400055</v>
      </c>
      <c r="S29197" t="s">
        <v>29</v>
      </c>
      <c r="T29197" t="b">
        <v>0</v>
      </c>
      <c r="AF29197" s="11" t="s">
        <v>103</v>
      </c>
      <c r="AG29197" s="12" t="str">
        <f t="shared" si="456"/>
        <v>MAHARASHTRA</v>
      </c>
      <c r="AH29197" s="11" t="s">
        <v>103</v>
      </c>
      <c r="AI29197" s="12" t="str">
        <f>_xlfn.XLOOKUP(AH29197,P:P,Q:Q)</f>
        <v>MAHARASHTRA</v>
      </c>
    </row>
    <row r="29198" spans="1:35" x14ac:dyDescent="0.3">
      <c r="A29198">
        <v>29197</v>
      </c>
      <c r="B29198" t="s">
        <v>34599</v>
      </c>
      <c r="C29198">
        <v>5703997</v>
      </c>
      <c r="D29198" t="s">
        <v>51</v>
      </c>
      <c r="E29198">
        <v>61</v>
      </c>
      <c r="F29198" s="1">
        <v>44626</v>
      </c>
      <c r="G29198" t="s">
        <v>21</v>
      </c>
      <c r="H29198" t="s">
        <v>43</v>
      </c>
      <c r="I29198" t="s">
        <v>34600</v>
      </c>
      <c r="J29198" t="s">
        <v>33</v>
      </c>
      <c r="K29198" t="s">
        <v>25</v>
      </c>
      <c r="L29198">
        <v>1</v>
      </c>
      <c r="M29198" t="s">
        <v>26</v>
      </c>
      <c r="N29198">
        <v>668</v>
      </c>
      <c r="O29198" s="72">
        <f>SUM($N$2:N29198)</f>
        <v>19915941</v>
      </c>
      <c r="P29198" t="s">
        <v>1242</v>
      </c>
      <c r="Q29198" t="s">
        <v>111</v>
      </c>
      <c r="R29198">
        <v>271201</v>
      </c>
      <c r="S29198" t="s">
        <v>29</v>
      </c>
      <c r="T29198" t="b">
        <v>0</v>
      </c>
      <c r="AF29198" s="11" t="s">
        <v>1242</v>
      </c>
      <c r="AG29198" s="12" t="str">
        <f t="shared" si="456"/>
        <v>UTTAR PRADESH</v>
      </c>
      <c r="AH29198" s="11" t="s">
        <v>1242</v>
      </c>
      <c r="AI29198" s="12" t="str">
        <f>_xlfn.XLOOKUP(AH29198,P:P,Q:Q)</f>
        <v>UTTAR PRADESH</v>
      </c>
    </row>
    <row r="29199" spans="1:35" x14ac:dyDescent="0.3">
      <c r="A29199">
        <v>29198</v>
      </c>
      <c r="B29199" t="s">
        <v>34601</v>
      </c>
      <c r="C29199">
        <v>8020311</v>
      </c>
      <c r="D29199" t="s">
        <v>20</v>
      </c>
      <c r="E29199">
        <v>35</v>
      </c>
      <c r="F29199" s="1">
        <v>44626</v>
      </c>
      <c r="G29199" t="s">
        <v>21</v>
      </c>
      <c r="H29199" t="s">
        <v>22</v>
      </c>
      <c r="I29199" t="s">
        <v>27103</v>
      </c>
      <c r="J29199" t="s">
        <v>33</v>
      </c>
      <c r="K29199" t="s">
        <v>45</v>
      </c>
      <c r="L29199">
        <v>1</v>
      </c>
      <c r="M29199" t="s">
        <v>26</v>
      </c>
      <c r="N29199">
        <v>988</v>
      </c>
      <c r="O29199" s="72">
        <f>SUM($N$2:N29199)</f>
        <v>19916929</v>
      </c>
      <c r="P29199" t="s">
        <v>110</v>
      </c>
      <c r="Q29199" t="s">
        <v>111</v>
      </c>
      <c r="R29199">
        <v>226024</v>
      </c>
      <c r="S29199" t="s">
        <v>29</v>
      </c>
      <c r="T29199" t="b">
        <v>0</v>
      </c>
      <c r="AF29199" s="11" t="s">
        <v>110</v>
      </c>
      <c r="AG29199" s="12" t="str">
        <f t="shared" si="456"/>
        <v>UTTAR PRADESH</v>
      </c>
      <c r="AH29199" s="11" t="s">
        <v>110</v>
      </c>
      <c r="AI29199" s="12" t="str">
        <f>_xlfn.XLOOKUP(AH29199,P:P,Q:Q)</f>
        <v>UTTAR PRADESH</v>
      </c>
    </row>
    <row r="29200" spans="1:35" x14ac:dyDescent="0.3">
      <c r="A29200">
        <v>29199</v>
      </c>
      <c r="B29200" t="s">
        <v>34602</v>
      </c>
      <c r="C29200">
        <v>8361506</v>
      </c>
      <c r="D29200" t="s">
        <v>51</v>
      </c>
      <c r="E29200">
        <v>40</v>
      </c>
      <c r="F29200" s="1">
        <v>44626</v>
      </c>
      <c r="G29200" t="s">
        <v>21</v>
      </c>
      <c r="H29200" t="s">
        <v>62</v>
      </c>
      <c r="I29200" t="s">
        <v>63</v>
      </c>
      <c r="J29200" t="s">
        <v>24</v>
      </c>
      <c r="K29200" t="s">
        <v>45</v>
      </c>
      <c r="L29200">
        <v>1</v>
      </c>
      <c r="M29200" t="s">
        <v>26</v>
      </c>
      <c r="N29200">
        <v>435</v>
      </c>
      <c r="O29200" s="72">
        <f>SUM($N$2:N29200)</f>
        <v>19917364</v>
      </c>
      <c r="P29200" t="s">
        <v>433</v>
      </c>
      <c r="Q29200" t="s">
        <v>56</v>
      </c>
      <c r="R29200">
        <v>411017</v>
      </c>
      <c r="S29200" t="s">
        <v>29</v>
      </c>
      <c r="T29200" t="b">
        <v>0</v>
      </c>
      <c r="AF29200" s="11" t="s">
        <v>433</v>
      </c>
      <c r="AG29200" s="12" t="str">
        <f t="shared" si="456"/>
        <v>MAHARASHTRA</v>
      </c>
      <c r="AH29200" s="11" t="s">
        <v>433</v>
      </c>
      <c r="AI29200" s="12" t="str">
        <f>_xlfn.XLOOKUP(AH29200,P:P,Q:Q)</f>
        <v>MAHARASHTRA</v>
      </c>
    </row>
    <row r="29201" spans="1:35" x14ac:dyDescent="0.3">
      <c r="A29201">
        <v>29200</v>
      </c>
      <c r="B29201" t="s">
        <v>34603</v>
      </c>
      <c r="C29201">
        <v>642764</v>
      </c>
      <c r="D29201" t="s">
        <v>20</v>
      </c>
      <c r="E29201">
        <v>49</v>
      </c>
      <c r="F29201" s="1">
        <v>44626</v>
      </c>
      <c r="G29201" t="s">
        <v>21</v>
      </c>
      <c r="H29201" t="s">
        <v>88</v>
      </c>
      <c r="I29201" t="s">
        <v>4781</v>
      </c>
      <c r="J29201" t="s">
        <v>24</v>
      </c>
      <c r="K29201" t="s">
        <v>45</v>
      </c>
      <c r="L29201">
        <v>1</v>
      </c>
      <c r="M29201" t="s">
        <v>26</v>
      </c>
      <c r="N29201">
        <v>749</v>
      </c>
      <c r="O29201" s="72">
        <f>SUM($N$2:N29201)</f>
        <v>19918113</v>
      </c>
      <c r="P29201" t="s">
        <v>277</v>
      </c>
      <c r="Q29201" t="s">
        <v>111</v>
      </c>
      <c r="R29201">
        <v>201301</v>
      </c>
      <c r="S29201" t="s">
        <v>29</v>
      </c>
      <c r="T29201" t="b">
        <v>0</v>
      </c>
      <c r="AF29201" s="11" t="s">
        <v>277</v>
      </c>
      <c r="AG29201" s="12" t="str">
        <f t="shared" si="456"/>
        <v>UTTAR PRADESH</v>
      </c>
      <c r="AH29201" s="11" t="s">
        <v>277</v>
      </c>
      <c r="AI29201" s="12" t="str">
        <f>_xlfn.XLOOKUP(AH29201,P:P,Q:Q)</f>
        <v>UTTAR PRADESH</v>
      </c>
    </row>
    <row r="29202" spans="1:35" x14ac:dyDescent="0.3">
      <c r="A29202">
        <v>29201</v>
      </c>
      <c r="B29202" t="s">
        <v>34604</v>
      </c>
      <c r="C29202">
        <v>9844899</v>
      </c>
      <c r="D29202" t="s">
        <v>51</v>
      </c>
      <c r="E29202">
        <v>42</v>
      </c>
      <c r="F29202" s="1">
        <v>44626</v>
      </c>
      <c r="G29202" t="s">
        <v>228</v>
      </c>
      <c r="H29202" t="s">
        <v>43</v>
      </c>
      <c r="I29202" t="s">
        <v>16070</v>
      </c>
      <c r="J29202" t="s">
        <v>54</v>
      </c>
      <c r="K29202" t="s">
        <v>109</v>
      </c>
      <c r="L29202">
        <v>1</v>
      </c>
      <c r="M29202" t="s">
        <v>26</v>
      </c>
      <c r="N29202">
        <v>1044</v>
      </c>
      <c r="O29202" s="72">
        <f>SUM($N$2:N29202)</f>
        <v>19919157</v>
      </c>
      <c r="P29202" t="s">
        <v>103</v>
      </c>
      <c r="Q29202" t="s">
        <v>56</v>
      </c>
      <c r="R29202">
        <v>400060</v>
      </c>
      <c r="S29202" t="s">
        <v>29</v>
      </c>
      <c r="T29202" t="b">
        <v>0</v>
      </c>
      <c r="AF29202" s="11" t="s">
        <v>103</v>
      </c>
      <c r="AG29202" s="12" t="str">
        <f t="shared" si="456"/>
        <v>MAHARASHTRA</v>
      </c>
      <c r="AH29202" s="11" t="s">
        <v>103</v>
      </c>
      <c r="AI29202" s="12" t="str">
        <f>_xlfn.XLOOKUP(AH29202,P:P,Q:Q)</f>
        <v>MAHARASHTRA</v>
      </c>
    </row>
    <row r="29203" spans="1:35" x14ac:dyDescent="0.3">
      <c r="A29203">
        <v>29202</v>
      </c>
      <c r="B29203" t="s">
        <v>34605</v>
      </c>
      <c r="C29203">
        <v>3664231</v>
      </c>
      <c r="D29203" t="s">
        <v>20</v>
      </c>
      <c r="E29203">
        <v>31</v>
      </c>
      <c r="F29203" s="1">
        <v>44626</v>
      </c>
      <c r="G29203" t="s">
        <v>21</v>
      </c>
      <c r="H29203" t="s">
        <v>52</v>
      </c>
      <c r="I29203" t="s">
        <v>34606</v>
      </c>
      <c r="J29203" t="s">
        <v>33</v>
      </c>
      <c r="K29203" t="s">
        <v>98</v>
      </c>
      <c r="L29203">
        <v>1</v>
      </c>
      <c r="M29203" t="s">
        <v>26</v>
      </c>
      <c r="N29203">
        <v>484</v>
      </c>
      <c r="O29203" s="72">
        <f>SUM($N$2:N29203)</f>
        <v>19919641</v>
      </c>
      <c r="P29203" t="s">
        <v>144</v>
      </c>
      <c r="Q29203" t="s">
        <v>145</v>
      </c>
      <c r="R29203">
        <v>380054</v>
      </c>
      <c r="S29203" t="s">
        <v>29</v>
      </c>
      <c r="T29203" t="b">
        <v>0</v>
      </c>
      <c r="AF29203" s="11" t="s">
        <v>144</v>
      </c>
      <c r="AG29203" s="12" t="str">
        <f t="shared" si="456"/>
        <v>GUJARAT</v>
      </c>
      <c r="AH29203" s="11" t="s">
        <v>144</v>
      </c>
      <c r="AI29203" s="12" t="str">
        <f>_xlfn.XLOOKUP(AH29203,P:P,Q:Q)</f>
        <v>GUJARAT</v>
      </c>
    </row>
    <row r="29204" spans="1:35" x14ac:dyDescent="0.3">
      <c r="A29204">
        <v>29203</v>
      </c>
      <c r="B29204" t="s">
        <v>34607</v>
      </c>
      <c r="C29204">
        <v>2447484</v>
      </c>
      <c r="D29204" t="s">
        <v>20</v>
      </c>
      <c r="E29204">
        <v>34</v>
      </c>
      <c r="F29204" s="1">
        <v>44626</v>
      </c>
      <c r="G29204" t="s">
        <v>21</v>
      </c>
      <c r="H29204" t="s">
        <v>52</v>
      </c>
      <c r="I29204" t="s">
        <v>34608</v>
      </c>
      <c r="J29204" t="s">
        <v>24</v>
      </c>
      <c r="K29204" t="s">
        <v>34</v>
      </c>
      <c r="L29204">
        <v>1</v>
      </c>
      <c r="M29204" t="s">
        <v>26</v>
      </c>
      <c r="N29204">
        <v>597</v>
      </c>
      <c r="O29204" s="72">
        <f>SUM($N$2:N29204)</f>
        <v>19920238</v>
      </c>
      <c r="P29204" t="s">
        <v>85</v>
      </c>
      <c r="Q29204" t="s">
        <v>86</v>
      </c>
      <c r="R29204">
        <v>500049</v>
      </c>
      <c r="S29204" t="s">
        <v>29</v>
      </c>
      <c r="T29204" t="b">
        <v>0</v>
      </c>
      <c r="AF29204" s="11" t="s">
        <v>85</v>
      </c>
      <c r="AG29204" s="12" t="str">
        <f t="shared" si="456"/>
        <v>TELANGANA</v>
      </c>
      <c r="AH29204" s="11" t="s">
        <v>85</v>
      </c>
      <c r="AI29204" s="12" t="str">
        <f>_xlfn.XLOOKUP(AH29204,P:P,Q:Q)</f>
        <v>TELANGANA</v>
      </c>
    </row>
    <row r="29205" spans="1:35" x14ac:dyDescent="0.3">
      <c r="A29205">
        <v>29204</v>
      </c>
      <c r="B29205" t="s">
        <v>34609</v>
      </c>
      <c r="C29205">
        <v>7260949</v>
      </c>
      <c r="D29205" t="s">
        <v>20</v>
      </c>
      <c r="E29205">
        <v>41</v>
      </c>
      <c r="F29205" s="1">
        <v>44626</v>
      </c>
      <c r="G29205" t="s">
        <v>21</v>
      </c>
      <c r="H29205" t="s">
        <v>52</v>
      </c>
      <c r="I29205" t="s">
        <v>9789</v>
      </c>
      <c r="J29205" t="s">
        <v>33</v>
      </c>
      <c r="K29205" t="s">
        <v>555</v>
      </c>
      <c r="L29205">
        <v>1</v>
      </c>
      <c r="M29205" t="s">
        <v>26</v>
      </c>
      <c r="N29205">
        <v>1325</v>
      </c>
      <c r="O29205" s="72">
        <f>SUM($N$2:N29205)</f>
        <v>19921563</v>
      </c>
      <c r="P29205" t="s">
        <v>85</v>
      </c>
      <c r="Q29205" t="s">
        <v>86</v>
      </c>
      <c r="R29205">
        <v>500072</v>
      </c>
      <c r="S29205" t="s">
        <v>29</v>
      </c>
      <c r="T29205" t="b">
        <v>0</v>
      </c>
      <c r="AF29205" s="11" t="s">
        <v>85</v>
      </c>
      <c r="AG29205" s="12" t="str">
        <f t="shared" si="456"/>
        <v>TELANGANA</v>
      </c>
      <c r="AH29205" s="11" t="s">
        <v>85</v>
      </c>
      <c r="AI29205" s="12" t="str">
        <f>_xlfn.XLOOKUP(AH29205,P:P,Q:Q)</f>
        <v>TELANGANA</v>
      </c>
    </row>
    <row r="29206" spans="1:35" x14ac:dyDescent="0.3">
      <c r="A29206">
        <v>29205</v>
      </c>
      <c r="B29206" t="s">
        <v>34610</v>
      </c>
      <c r="C29206">
        <v>7043549</v>
      </c>
      <c r="D29206" t="s">
        <v>20</v>
      </c>
      <c r="E29206">
        <v>25</v>
      </c>
      <c r="F29206" s="1">
        <v>44626</v>
      </c>
      <c r="G29206" t="s">
        <v>21</v>
      </c>
      <c r="H29206" t="s">
        <v>22</v>
      </c>
      <c r="I29206" t="s">
        <v>748</v>
      </c>
      <c r="J29206" t="s">
        <v>33</v>
      </c>
      <c r="K29206" t="s">
        <v>109</v>
      </c>
      <c r="L29206">
        <v>1</v>
      </c>
      <c r="M29206" t="s">
        <v>26</v>
      </c>
      <c r="N29206">
        <v>589</v>
      </c>
      <c r="O29206" s="72">
        <f>SUM($N$2:N29206)</f>
        <v>19922152</v>
      </c>
      <c r="P29206" t="s">
        <v>2196</v>
      </c>
      <c r="Q29206" t="s">
        <v>60</v>
      </c>
      <c r="R29206">
        <v>573201</v>
      </c>
      <c r="S29206" t="s">
        <v>29</v>
      </c>
      <c r="T29206" t="b">
        <v>0</v>
      </c>
      <c r="AF29206" s="11" t="s">
        <v>2196</v>
      </c>
      <c r="AG29206" s="12" t="str">
        <f t="shared" si="456"/>
        <v>KARNATAKA</v>
      </c>
      <c r="AH29206" s="11" t="s">
        <v>2196</v>
      </c>
      <c r="AI29206" s="12" t="str">
        <f>_xlfn.XLOOKUP(AH29206,P:P,Q:Q)</f>
        <v>KARNATAKA</v>
      </c>
    </row>
    <row r="29207" spans="1:35" x14ac:dyDescent="0.3">
      <c r="A29207">
        <v>29206</v>
      </c>
      <c r="B29207" t="s">
        <v>34611</v>
      </c>
      <c r="C29207">
        <v>8412689</v>
      </c>
      <c r="D29207" t="s">
        <v>20</v>
      </c>
      <c r="E29207">
        <v>30</v>
      </c>
      <c r="F29207" s="1">
        <v>44626</v>
      </c>
      <c r="G29207" t="s">
        <v>21</v>
      </c>
      <c r="H29207" t="s">
        <v>52</v>
      </c>
      <c r="I29207" t="s">
        <v>11253</v>
      </c>
      <c r="J29207" t="s">
        <v>24</v>
      </c>
      <c r="K29207" t="s">
        <v>109</v>
      </c>
      <c r="L29207">
        <v>1</v>
      </c>
      <c r="M29207" t="s">
        <v>26</v>
      </c>
      <c r="N29207">
        <v>382</v>
      </c>
      <c r="O29207" s="72">
        <f>SUM($N$2:N29207)</f>
        <v>19922534</v>
      </c>
      <c r="P29207" t="s">
        <v>5810</v>
      </c>
      <c r="Q29207" t="s">
        <v>100</v>
      </c>
      <c r="R29207">
        <v>302017</v>
      </c>
      <c r="S29207" t="s">
        <v>29</v>
      </c>
      <c r="T29207" t="b">
        <v>0</v>
      </c>
      <c r="AF29207" s="11" t="s">
        <v>5810</v>
      </c>
      <c r="AG29207" s="12" t="str">
        <f t="shared" si="456"/>
        <v>RAJASTHAN</v>
      </c>
      <c r="AH29207" s="11" t="s">
        <v>5810</v>
      </c>
      <c r="AI29207" s="12" t="str">
        <f>_xlfn.XLOOKUP(AH29207,P:P,Q:Q)</f>
        <v>RAJASTHAN</v>
      </c>
    </row>
    <row r="29208" spans="1:35" x14ac:dyDescent="0.3">
      <c r="A29208">
        <v>29207</v>
      </c>
      <c r="B29208" t="s">
        <v>34611</v>
      </c>
      <c r="C29208">
        <v>8412689</v>
      </c>
      <c r="D29208" t="s">
        <v>20</v>
      </c>
      <c r="E29208">
        <v>38</v>
      </c>
      <c r="F29208" s="1">
        <v>44626</v>
      </c>
      <c r="G29208" t="s">
        <v>21</v>
      </c>
      <c r="H29208" t="s">
        <v>43</v>
      </c>
      <c r="I29208" t="s">
        <v>16146</v>
      </c>
      <c r="J29208" t="s">
        <v>24</v>
      </c>
      <c r="K29208" t="s">
        <v>25</v>
      </c>
      <c r="L29208">
        <v>1</v>
      </c>
      <c r="M29208" t="s">
        <v>26</v>
      </c>
      <c r="N29208">
        <v>431</v>
      </c>
      <c r="O29208" s="72">
        <f>SUM($N$2:N29208)</f>
        <v>19922965</v>
      </c>
      <c r="P29208" t="s">
        <v>59</v>
      </c>
      <c r="Q29208" t="s">
        <v>60</v>
      </c>
      <c r="R29208">
        <v>560064</v>
      </c>
      <c r="S29208" t="s">
        <v>29</v>
      </c>
      <c r="T29208" t="b">
        <v>0</v>
      </c>
      <c r="AF29208" s="11" t="s">
        <v>59</v>
      </c>
      <c r="AG29208" s="12" t="str">
        <f t="shared" si="456"/>
        <v>KARNATAKA</v>
      </c>
      <c r="AH29208" s="11" t="s">
        <v>59</v>
      </c>
      <c r="AI29208" s="12" t="str">
        <f>_xlfn.XLOOKUP(AH29208,P:P,Q:Q)</f>
        <v>KARNATAKA</v>
      </c>
    </row>
    <row r="29209" spans="1:35" x14ac:dyDescent="0.3">
      <c r="A29209">
        <v>29208</v>
      </c>
      <c r="B29209" t="s">
        <v>34612</v>
      </c>
      <c r="C29209">
        <v>6088156</v>
      </c>
      <c r="D29209" t="s">
        <v>20</v>
      </c>
      <c r="E29209">
        <v>47</v>
      </c>
      <c r="F29209" s="1">
        <v>44626</v>
      </c>
      <c r="G29209" t="s">
        <v>21</v>
      </c>
      <c r="H29209" t="s">
        <v>43</v>
      </c>
      <c r="I29209" t="s">
        <v>34613</v>
      </c>
      <c r="J29209" t="s">
        <v>75</v>
      </c>
      <c r="K29209" t="s">
        <v>109</v>
      </c>
      <c r="L29209">
        <v>1</v>
      </c>
      <c r="M29209" t="s">
        <v>26</v>
      </c>
      <c r="N29209">
        <v>346</v>
      </c>
      <c r="O29209" s="72">
        <f>SUM($N$2:N29209)</f>
        <v>19923311</v>
      </c>
      <c r="P29209" t="s">
        <v>2259</v>
      </c>
      <c r="Q29209" t="s">
        <v>111</v>
      </c>
      <c r="R29209">
        <v>203001</v>
      </c>
      <c r="S29209" t="s">
        <v>29</v>
      </c>
      <c r="T29209" t="b">
        <v>0</v>
      </c>
      <c r="AF29209" s="11" t="s">
        <v>2259</v>
      </c>
      <c r="AG29209" s="12" t="str">
        <f t="shared" si="456"/>
        <v>UTTAR PRADESH</v>
      </c>
      <c r="AH29209" s="11" t="s">
        <v>2259</v>
      </c>
      <c r="AI29209" s="12" t="str">
        <f>_xlfn.XLOOKUP(AH29209,P:P,Q:Q)</f>
        <v>UTTAR PRADESH</v>
      </c>
    </row>
    <row r="29210" spans="1:35" x14ac:dyDescent="0.3">
      <c r="A29210">
        <v>29209</v>
      </c>
      <c r="B29210" t="s">
        <v>34614</v>
      </c>
      <c r="C29210">
        <v>8452110</v>
      </c>
      <c r="D29210" t="s">
        <v>51</v>
      </c>
      <c r="E29210">
        <v>57</v>
      </c>
      <c r="F29210" s="1">
        <v>44626</v>
      </c>
      <c r="G29210" t="s">
        <v>21</v>
      </c>
      <c r="H29210" t="s">
        <v>43</v>
      </c>
      <c r="I29210" t="s">
        <v>53</v>
      </c>
      <c r="J29210" t="s">
        <v>54</v>
      </c>
      <c r="K29210" t="s">
        <v>25</v>
      </c>
      <c r="L29210">
        <v>1</v>
      </c>
      <c r="M29210" t="s">
        <v>26</v>
      </c>
      <c r="N29210">
        <v>735</v>
      </c>
      <c r="O29210" s="72">
        <f>SUM($N$2:N29210)</f>
        <v>19924046</v>
      </c>
      <c r="P29210" t="s">
        <v>6219</v>
      </c>
      <c r="Q29210" t="s">
        <v>80</v>
      </c>
      <c r="R29210">
        <v>781031</v>
      </c>
      <c r="S29210" t="s">
        <v>29</v>
      </c>
      <c r="T29210" t="b">
        <v>0</v>
      </c>
      <c r="AF29210" s="11" t="s">
        <v>6219</v>
      </c>
      <c r="AG29210" s="12" t="str">
        <f t="shared" si="456"/>
        <v>ASSAM</v>
      </c>
      <c r="AH29210" s="11" t="s">
        <v>6219</v>
      </c>
      <c r="AI29210" s="12" t="str">
        <f>_xlfn.XLOOKUP(AH29210,P:P,Q:Q)</f>
        <v>ASSAM</v>
      </c>
    </row>
    <row r="29211" spans="1:35" x14ac:dyDescent="0.3">
      <c r="A29211">
        <v>29210</v>
      </c>
      <c r="B29211" t="s">
        <v>34615</v>
      </c>
      <c r="C29211">
        <v>5889388</v>
      </c>
      <c r="D29211" t="s">
        <v>51</v>
      </c>
      <c r="E29211">
        <v>31</v>
      </c>
      <c r="F29211" s="1">
        <v>44626</v>
      </c>
      <c r="G29211" t="s">
        <v>21</v>
      </c>
      <c r="H29211" t="s">
        <v>43</v>
      </c>
      <c r="I29211" t="s">
        <v>15291</v>
      </c>
      <c r="J29211" t="s">
        <v>24</v>
      </c>
      <c r="K29211" t="s">
        <v>34</v>
      </c>
      <c r="L29211">
        <v>1</v>
      </c>
      <c r="M29211" t="s">
        <v>26</v>
      </c>
      <c r="N29211">
        <v>368</v>
      </c>
      <c r="O29211" s="72">
        <f>SUM($N$2:N29211)</f>
        <v>19924414</v>
      </c>
      <c r="P29211" t="s">
        <v>28372</v>
      </c>
      <c r="Q29211" t="s">
        <v>73</v>
      </c>
      <c r="R29211">
        <v>690506</v>
      </c>
      <c r="S29211" t="s">
        <v>29</v>
      </c>
      <c r="T29211" t="b">
        <v>0</v>
      </c>
      <c r="AF29211" s="11" t="s">
        <v>28372</v>
      </c>
      <c r="AG29211" s="12" t="str">
        <f t="shared" si="456"/>
        <v>KERALA</v>
      </c>
      <c r="AH29211" s="11" t="s">
        <v>28372</v>
      </c>
      <c r="AI29211" s="12" t="str">
        <f>_xlfn.XLOOKUP(AH29211,P:P,Q:Q)</f>
        <v>KERALA</v>
      </c>
    </row>
    <row r="29212" spans="1:35" x14ac:dyDescent="0.3">
      <c r="A29212">
        <v>29211</v>
      </c>
      <c r="B29212" t="s">
        <v>34616</v>
      </c>
      <c r="C29212">
        <v>116320</v>
      </c>
      <c r="D29212" t="s">
        <v>20</v>
      </c>
      <c r="E29212">
        <v>71</v>
      </c>
      <c r="F29212" s="1">
        <v>44626</v>
      </c>
      <c r="G29212" t="s">
        <v>21</v>
      </c>
      <c r="H29212" t="s">
        <v>62</v>
      </c>
      <c r="I29212" t="s">
        <v>21837</v>
      </c>
      <c r="J29212" t="s">
        <v>33</v>
      </c>
      <c r="K29212" t="s">
        <v>66</v>
      </c>
      <c r="L29212">
        <v>1</v>
      </c>
      <c r="M29212" t="s">
        <v>26</v>
      </c>
      <c r="N29212">
        <v>475</v>
      </c>
      <c r="O29212" s="72">
        <f>SUM($N$2:N29212)</f>
        <v>19924889</v>
      </c>
      <c r="P29212" t="s">
        <v>254</v>
      </c>
      <c r="Q29212" t="s">
        <v>60</v>
      </c>
      <c r="R29212">
        <v>560068</v>
      </c>
      <c r="S29212" t="s">
        <v>29</v>
      </c>
      <c r="T29212" t="b">
        <v>0</v>
      </c>
      <c r="AF29212" s="11" t="s">
        <v>254</v>
      </c>
      <c r="AG29212" s="12" t="str">
        <f t="shared" si="456"/>
        <v>KARNATAKA</v>
      </c>
      <c r="AH29212" s="11" t="s">
        <v>254</v>
      </c>
      <c r="AI29212" s="12" t="str">
        <f>_xlfn.XLOOKUP(AH29212,P:P,Q:Q)</f>
        <v>KARNATAKA</v>
      </c>
    </row>
    <row r="29213" spans="1:35" x14ac:dyDescent="0.3">
      <c r="A29213">
        <v>29212</v>
      </c>
      <c r="B29213" t="s">
        <v>34617</v>
      </c>
      <c r="C29213">
        <v>997517</v>
      </c>
      <c r="D29213" t="s">
        <v>51</v>
      </c>
      <c r="E29213">
        <v>25</v>
      </c>
      <c r="F29213" s="1">
        <v>44626</v>
      </c>
      <c r="G29213" t="s">
        <v>21</v>
      </c>
      <c r="H29213" t="s">
        <v>22</v>
      </c>
      <c r="I29213" t="s">
        <v>613</v>
      </c>
      <c r="J29213" t="s">
        <v>33</v>
      </c>
      <c r="K29213" t="s">
        <v>45</v>
      </c>
      <c r="L29213">
        <v>1</v>
      </c>
      <c r="M29213" t="s">
        <v>26</v>
      </c>
      <c r="N29213">
        <v>730</v>
      </c>
      <c r="O29213" s="72">
        <f>SUM($N$2:N29213)</f>
        <v>19925619</v>
      </c>
      <c r="P29213" t="s">
        <v>40</v>
      </c>
      <c r="Q29213" t="s">
        <v>41</v>
      </c>
      <c r="R29213">
        <v>700019</v>
      </c>
      <c r="S29213" t="s">
        <v>29</v>
      </c>
      <c r="T29213" t="b">
        <v>0</v>
      </c>
      <c r="AF29213" s="11" t="s">
        <v>40</v>
      </c>
      <c r="AG29213" s="12" t="str">
        <f t="shared" si="456"/>
        <v>WEST BENGAL</v>
      </c>
      <c r="AH29213" s="11" t="s">
        <v>40</v>
      </c>
      <c r="AI29213" s="12" t="str">
        <f>_xlfn.XLOOKUP(AH29213,P:P,Q:Q)</f>
        <v>WEST BENGAL</v>
      </c>
    </row>
    <row r="29214" spans="1:35" x14ac:dyDescent="0.3">
      <c r="A29214">
        <v>29213</v>
      </c>
      <c r="B29214" t="s">
        <v>34618</v>
      </c>
      <c r="C29214">
        <v>6463171</v>
      </c>
      <c r="D29214" t="s">
        <v>51</v>
      </c>
      <c r="E29214">
        <v>42</v>
      </c>
      <c r="F29214" s="1">
        <v>44626</v>
      </c>
      <c r="G29214" t="s">
        <v>21</v>
      </c>
      <c r="H29214" t="s">
        <v>43</v>
      </c>
      <c r="I29214" t="s">
        <v>2718</v>
      </c>
      <c r="J29214" t="s">
        <v>54</v>
      </c>
      <c r="K29214" t="s">
        <v>34</v>
      </c>
      <c r="L29214">
        <v>1</v>
      </c>
      <c r="M29214" t="s">
        <v>26</v>
      </c>
      <c r="N29214">
        <v>735</v>
      </c>
      <c r="O29214" s="72">
        <f>SUM($N$2:N29214)</f>
        <v>19926354</v>
      </c>
      <c r="P29214" t="s">
        <v>435</v>
      </c>
      <c r="Q29214" t="s">
        <v>73</v>
      </c>
      <c r="R29214">
        <v>691505</v>
      </c>
      <c r="S29214" t="s">
        <v>29</v>
      </c>
      <c r="T29214" t="b">
        <v>0</v>
      </c>
      <c r="AF29214" s="11" t="s">
        <v>435</v>
      </c>
      <c r="AG29214" s="12" t="str">
        <f t="shared" si="456"/>
        <v>KERALA</v>
      </c>
      <c r="AH29214" s="11" t="s">
        <v>435</v>
      </c>
      <c r="AI29214" s="12" t="str">
        <f>_xlfn.XLOOKUP(AH29214,P:P,Q:Q)</f>
        <v>KERALA</v>
      </c>
    </row>
    <row r="29215" spans="1:35" x14ac:dyDescent="0.3">
      <c r="A29215">
        <v>29214</v>
      </c>
      <c r="B29215" t="s">
        <v>34619</v>
      </c>
      <c r="C29215">
        <v>7058753</v>
      </c>
      <c r="D29215" t="s">
        <v>20</v>
      </c>
      <c r="E29215">
        <v>31</v>
      </c>
      <c r="F29215" s="1">
        <v>44626</v>
      </c>
      <c r="G29215" t="s">
        <v>21</v>
      </c>
      <c r="H29215" t="s">
        <v>52</v>
      </c>
      <c r="I29215" t="s">
        <v>19309</v>
      </c>
      <c r="J29215" t="s">
        <v>33</v>
      </c>
      <c r="K29215" t="s">
        <v>45</v>
      </c>
      <c r="L29215">
        <v>1</v>
      </c>
      <c r="M29215" t="s">
        <v>26</v>
      </c>
      <c r="N29215">
        <v>499</v>
      </c>
      <c r="O29215" s="72">
        <f>SUM($N$2:N29215)</f>
        <v>19926853</v>
      </c>
      <c r="P29215" t="s">
        <v>110</v>
      </c>
      <c r="Q29215" t="s">
        <v>111</v>
      </c>
      <c r="R29215">
        <v>226020</v>
      </c>
      <c r="S29215" t="s">
        <v>29</v>
      </c>
      <c r="T29215" t="b">
        <v>0</v>
      </c>
      <c r="AF29215" s="11" t="s">
        <v>110</v>
      </c>
      <c r="AG29215" s="12" t="str">
        <f t="shared" si="456"/>
        <v>UTTAR PRADESH</v>
      </c>
      <c r="AH29215" s="11" t="s">
        <v>110</v>
      </c>
      <c r="AI29215" s="12" t="str">
        <f>_xlfn.XLOOKUP(AH29215,P:P,Q:Q)</f>
        <v>UTTAR PRADESH</v>
      </c>
    </row>
    <row r="29216" spans="1:35" x14ac:dyDescent="0.3">
      <c r="A29216">
        <v>29215</v>
      </c>
      <c r="B29216" t="s">
        <v>34620</v>
      </c>
      <c r="C29216">
        <v>3482750</v>
      </c>
      <c r="D29216" t="s">
        <v>51</v>
      </c>
      <c r="E29216">
        <v>43</v>
      </c>
      <c r="F29216" s="1">
        <v>44626</v>
      </c>
      <c r="G29216" t="s">
        <v>21</v>
      </c>
      <c r="H29216" t="s">
        <v>31</v>
      </c>
      <c r="I29216" t="s">
        <v>5054</v>
      </c>
      <c r="J29216" t="s">
        <v>24</v>
      </c>
      <c r="K29216" t="s">
        <v>109</v>
      </c>
      <c r="L29216">
        <v>1</v>
      </c>
      <c r="M29216" t="s">
        <v>26</v>
      </c>
      <c r="N29216">
        <v>458</v>
      </c>
      <c r="O29216" s="72">
        <f>SUM($N$2:N29216)</f>
        <v>19927311</v>
      </c>
      <c r="P29216" t="s">
        <v>2285</v>
      </c>
      <c r="Q29216" t="s">
        <v>41</v>
      </c>
      <c r="R29216">
        <v>734010</v>
      </c>
      <c r="S29216" t="s">
        <v>29</v>
      </c>
      <c r="T29216" t="b">
        <v>0</v>
      </c>
      <c r="AF29216" s="11" t="s">
        <v>2285</v>
      </c>
      <c r="AG29216" s="12" t="str">
        <f t="shared" si="456"/>
        <v>WEST BENGAL</v>
      </c>
      <c r="AH29216" s="11" t="s">
        <v>2285</v>
      </c>
      <c r="AI29216" s="12" t="str">
        <f>_xlfn.XLOOKUP(AH29216,P:P,Q:Q)</f>
        <v>WEST BENGAL</v>
      </c>
    </row>
    <row r="29217" spans="1:35" x14ac:dyDescent="0.3">
      <c r="A29217">
        <v>29216</v>
      </c>
      <c r="B29217" t="s">
        <v>34620</v>
      </c>
      <c r="C29217">
        <v>3482750</v>
      </c>
      <c r="D29217" t="s">
        <v>51</v>
      </c>
      <c r="E29217">
        <v>46</v>
      </c>
      <c r="F29217" s="1">
        <v>44626</v>
      </c>
      <c r="G29217" t="s">
        <v>21</v>
      </c>
      <c r="H29217" t="s">
        <v>22</v>
      </c>
      <c r="I29217" t="s">
        <v>1898</v>
      </c>
      <c r="J29217" t="s">
        <v>24</v>
      </c>
      <c r="K29217" t="s">
        <v>34</v>
      </c>
      <c r="L29217">
        <v>1</v>
      </c>
      <c r="M29217" t="s">
        <v>26</v>
      </c>
      <c r="N29217">
        <v>399</v>
      </c>
      <c r="O29217" s="72">
        <f>SUM($N$2:N29217)</f>
        <v>19927710</v>
      </c>
      <c r="P29217" t="s">
        <v>226</v>
      </c>
      <c r="Q29217" t="s">
        <v>60</v>
      </c>
      <c r="R29217">
        <v>560066</v>
      </c>
      <c r="S29217" t="s">
        <v>29</v>
      </c>
      <c r="T29217" t="b">
        <v>0</v>
      </c>
      <c r="AF29217" s="11" t="s">
        <v>226</v>
      </c>
      <c r="AG29217" s="12" t="str">
        <f t="shared" si="456"/>
        <v>KARNATAKA</v>
      </c>
      <c r="AH29217" s="11" t="s">
        <v>226</v>
      </c>
      <c r="AI29217" s="12" t="str">
        <f>_xlfn.XLOOKUP(AH29217,P:P,Q:Q)</f>
        <v>KARNATAKA</v>
      </c>
    </row>
    <row r="29218" spans="1:35" x14ac:dyDescent="0.3">
      <c r="A29218">
        <v>29217</v>
      </c>
      <c r="B29218" t="s">
        <v>34621</v>
      </c>
      <c r="C29218">
        <v>1051348</v>
      </c>
      <c r="D29218" t="s">
        <v>20</v>
      </c>
      <c r="E29218">
        <v>48</v>
      </c>
      <c r="F29218" s="1">
        <v>44626</v>
      </c>
      <c r="G29218" t="s">
        <v>21</v>
      </c>
      <c r="H29218" t="s">
        <v>43</v>
      </c>
      <c r="I29218" t="s">
        <v>29941</v>
      </c>
      <c r="J29218" t="s">
        <v>33</v>
      </c>
      <c r="K29218" t="s">
        <v>39</v>
      </c>
      <c r="L29218">
        <v>1</v>
      </c>
      <c r="M29218" t="s">
        <v>26</v>
      </c>
      <c r="N29218">
        <v>1315</v>
      </c>
      <c r="O29218" s="72">
        <f>SUM($N$2:N29218)</f>
        <v>19929025</v>
      </c>
      <c r="P29218" t="s">
        <v>350</v>
      </c>
      <c r="Q29218" t="s">
        <v>100</v>
      </c>
      <c r="R29218">
        <v>302002</v>
      </c>
      <c r="S29218" t="s">
        <v>29</v>
      </c>
      <c r="T29218" t="b">
        <v>0</v>
      </c>
      <c r="AF29218" s="11" t="s">
        <v>350</v>
      </c>
      <c r="AG29218" s="12" t="str">
        <f t="shared" si="456"/>
        <v>RAJASTHAN</v>
      </c>
      <c r="AH29218" s="11" t="s">
        <v>350</v>
      </c>
      <c r="AI29218" s="12" t="str">
        <f>_xlfn.XLOOKUP(AH29218,P:P,Q:Q)</f>
        <v>RAJASTHAN</v>
      </c>
    </row>
    <row r="29219" spans="1:35" x14ac:dyDescent="0.3">
      <c r="A29219">
        <v>29218</v>
      </c>
      <c r="B29219" t="s">
        <v>34622</v>
      </c>
      <c r="C29219">
        <v>969840</v>
      </c>
      <c r="D29219" t="s">
        <v>51</v>
      </c>
      <c r="E29219">
        <v>43</v>
      </c>
      <c r="F29219" s="1">
        <v>44626</v>
      </c>
      <c r="G29219" t="s">
        <v>21</v>
      </c>
      <c r="H29219" t="s">
        <v>43</v>
      </c>
      <c r="I29219" t="s">
        <v>34623</v>
      </c>
      <c r="J29219" t="s">
        <v>24</v>
      </c>
      <c r="K29219" t="s">
        <v>45</v>
      </c>
      <c r="L29219">
        <v>1</v>
      </c>
      <c r="M29219" t="s">
        <v>26</v>
      </c>
      <c r="N29219">
        <v>459</v>
      </c>
      <c r="O29219" s="72">
        <f>SUM($N$2:N29219)</f>
        <v>19929484</v>
      </c>
      <c r="P29219" t="s">
        <v>40</v>
      </c>
      <c r="Q29219" t="s">
        <v>41</v>
      </c>
      <c r="R29219">
        <v>700032</v>
      </c>
      <c r="S29219" t="s">
        <v>29</v>
      </c>
      <c r="T29219" t="b">
        <v>0</v>
      </c>
      <c r="AF29219" s="11" t="s">
        <v>40</v>
      </c>
      <c r="AG29219" s="12" t="str">
        <f t="shared" si="456"/>
        <v>WEST BENGAL</v>
      </c>
      <c r="AH29219" s="11" t="s">
        <v>40</v>
      </c>
      <c r="AI29219" s="12" t="str">
        <f>_xlfn.XLOOKUP(AH29219,P:P,Q:Q)</f>
        <v>WEST BENGAL</v>
      </c>
    </row>
    <row r="29220" spans="1:35" x14ac:dyDescent="0.3">
      <c r="A29220">
        <v>29219</v>
      </c>
      <c r="B29220" t="s">
        <v>34622</v>
      </c>
      <c r="C29220">
        <v>969840</v>
      </c>
      <c r="D29220" t="s">
        <v>51</v>
      </c>
      <c r="E29220">
        <v>70</v>
      </c>
      <c r="F29220" s="1">
        <v>44626</v>
      </c>
      <c r="G29220" t="s">
        <v>21</v>
      </c>
      <c r="H29220" t="s">
        <v>43</v>
      </c>
      <c r="I29220" t="s">
        <v>2654</v>
      </c>
      <c r="J29220" t="s">
        <v>24</v>
      </c>
      <c r="K29220" t="s">
        <v>45</v>
      </c>
      <c r="L29220">
        <v>1</v>
      </c>
      <c r="M29220" t="s">
        <v>26</v>
      </c>
      <c r="N29220">
        <v>468</v>
      </c>
      <c r="O29220" s="72">
        <f>SUM($N$2:N29220)</f>
        <v>19929952</v>
      </c>
      <c r="P29220" t="s">
        <v>135</v>
      </c>
      <c r="Q29220" t="s">
        <v>47</v>
      </c>
      <c r="R29220">
        <v>600048</v>
      </c>
      <c r="S29220" t="s">
        <v>29</v>
      </c>
      <c r="T29220" t="b">
        <v>0</v>
      </c>
      <c r="AF29220" s="11" t="s">
        <v>135</v>
      </c>
      <c r="AG29220" s="12" t="str">
        <f t="shared" si="456"/>
        <v>TAMIL NADU</v>
      </c>
      <c r="AH29220" s="11" t="s">
        <v>135</v>
      </c>
      <c r="AI29220" s="12" t="str">
        <f>_xlfn.XLOOKUP(AH29220,P:P,Q:Q)</f>
        <v>TAMIL NADU</v>
      </c>
    </row>
    <row r="29221" spans="1:35" x14ac:dyDescent="0.3">
      <c r="A29221">
        <v>29220</v>
      </c>
      <c r="B29221" t="s">
        <v>34624</v>
      </c>
      <c r="C29221">
        <v>8609911</v>
      </c>
      <c r="D29221" t="s">
        <v>20</v>
      </c>
      <c r="E29221">
        <v>28</v>
      </c>
      <c r="F29221" s="1">
        <v>44626</v>
      </c>
      <c r="G29221" t="s">
        <v>21</v>
      </c>
      <c r="H29221" t="s">
        <v>43</v>
      </c>
      <c r="I29221" t="s">
        <v>7717</v>
      </c>
      <c r="J29221" t="s">
        <v>33</v>
      </c>
      <c r="K29221" t="s">
        <v>39</v>
      </c>
      <c r="L29221">
        <v>1</v>
      </c>
      <c r="M29221" t="s">
        <v>26</v>
      </c>
      <c r="N29221">
        <v>702</v>
      </c>
      <c r="O29221" s="72">
        <f>SUM($N$2:N29221)</f>
        <v>19930654</v>
      </c>
      <c r="P29221" t="s">
        <v>40</v>
      </c>
      <c r="Q29221" t="s">
        <v>41</v>
      </c>
      <c r="R29221">
        <v>700046</v>
      </c>
      <c r="S29221" t="s">
        <v>29</v>
      </c>
      <c r="T29221" t="b">
        <v>0</v>
      </c>
      <c r="AF29221" s="11" t="s">
        <v>40</v>
      </c>
      <c r="AG29221" s="12" t="str">
        <f t="shared" si="456"/>
        <v>WEST BENGAL</v>
      </c>
      <c r="AH29221" s="11" t="s">
        <v>40</v>
      </c>
      <c r="AI29221" s="12" t="str">
        <f>_xlfn.XLOOKUP(AH29221,P:P,Q:Q)</f>
        <v>WEST BENGAL</v>
      </c>
    </row>
    <row r="29222" spans="1:35" x14ac:dyDescent="0.3">
      <c r="A29222">
        <v>29221</v>
      </c>
      <c r="B29222" t="s">
        <v>34624</v>
      </c>
      <c r="C29222">
        <v>8609911</v>
      </c>
      <c r="D29222" t="s">
        <v>20</v>
      </c>
      <c r="E29222">
        <v>75</v>
      </c>
      <c r="F29222" s="1">
        <v>44626</v>
      </c>
      <c r="G29222" t="s">
        <v>21</v>
      </c>
      <c r="H29222" t="s">
        <v>31</v>
      </c>
      <c r="I29222" t="s">
        <v>5609</v>
      </c>
      <c r="J29222" t="s">
        <v>24</v>
      </c>
      <c r="K29222" t="s">
        <v>25</v>
      </c>
      <c r="L29222">
        <v>1</v>
      </c>
      <c r="M29222" t="s">
        <v>26</v>
      </c>
      <c r="N29222">
        <v>330</v>
      </c>
      <c r="O29222" s="72">
        <f>SUM($N$2:N29222)</f>
        <v>19930984</v>
      </c>
      <c r="P29222" t="s">
        <v>135</v>
      </c>
      <c r="Q29222" t="s">
        <v>47</v>
      </c>
      <c r="R29222">
        <v>600073</v>
      </c>
      <c r="S29222" t="s">
        <v>29</v>
      </c>
      <c r="T29222" t="b">
        <v>0</v>
      </c>
      <c r="AF29222" s="11" t="s">
        <v>135</v>
      </c>
      <c r="AG29222" s="12" t="str">
        <f t="shared" si="456"/>
        <v>TAMIL NADU</v>
      </c>
      <c r="AH29222" s="11" t="s">
        <v>135</v>
      </c>
      <c r="AI29222" s="12" t="str">
        <f>_xlfn.XLOOKUP(AH29222,P:P,Q:Q)</f>
        <v>TAMIL NADU</v>
      </c>
    </row>
    <row r="29223" spans="1:35" x14ac:dyDescent="0.3">
      <c r="A29223">
        <v>29222</v>
      </c>
      <c r="B29223" t="s">
        <v>34625</v>
      </c>
      <c r="C29223">
        <v>6917500</v>
      </c>
      <c r="D29223" t="s">
        <v>20</v>
      </c>
      <c r="E29223">
        <v>42</v>
      </c>
      <c r="F29223" s="1">
        <v>44626</v>
      </c>
      <c r="G29223" t="s">
        <v>21</v>
      </c>
      <c r="H29223" t="s">
        <v>43</v>
      </c>
      <c r="I29223" t="s">
        <v>29427</v>
      </c>
      <c r="J29223" t="s">
        <v>75</v>
      </c>
      <c r="K29223" t="s">
        <v>66</v>
      </c>
      <c r="L29223">
        <v>1</v>
      </c>
      <c r="M29223" t="s">
        <v>26</v>
      </c>
      <c r="N29223">
        <v>498</v>
      </c>
      <c r="O29223" s="72">
        <f>SUM($N$2:N29223)</f>
        <v>19931482</v>
      </c>
      <c r="P29223" t="s">
        <v>103</v>
      </c>
      <c r="Q29223" t="s">
        <v>56</v>
      </c>
      <c r="R29223">
        <v>400061</v>
      </c>
      <c r="S29223" t="s">
        <v>29</v>
      </c>
      <c r="T29223" t="b">
        <v>0</v>
      </c>
      <c r="AF29223" s="11" t="s">
        <v>103</v>
      </c>
      <c r="AG29223" s="12" t="str">
        <f t="shared" si="456"/>
        <v>MAHARASHTRA</v>
      </c>
      <c r="AH29223" s="11" t="s">
        <v>103</v>
      </c>
      <c r="AI29223" s="12" t="str">
        <f>_xlfn.XLOOKUP(AH29223,P:P,Q:Q)</f>
        <v>MAHARASHTRA</v>
      </c>
    </row>
    <row r="29224" spans="1:35" x14ac:dyDescent="0.3">
      <c r="A29224">
        <v>29223</v>
      </c>
      <c r="B29224" t="s">
        <v>34626</v>
      </c>
      <c r="C29224">
        <v>2572081</v>
      </c>
      <c r="D29224" t="s">
        <v>20</v>
      </c>
      <c r="E29224">
        <v>23</v>
      </c>
      <c r="F29224" s="1">
        <v>44626</v>
      </c>
      <c r="G29224" t="s">
        <v>21</v>
      </c>
      <c r="H29224" t="s">
        <v>22</v>
      </c>
      <c r="I29224" t="s">
        <v>1806</v>
      </c>
      <c r="J29224" t="s">
        <v>33</v>
      </c>
      <c r="K29224" t="s">
        <v>34</v>
      </c>
      <c r="L29224">
        <v>1</v>
      </c>
      <c r="M29224" t="s">
        <v>26</v>
      </c>
      <c r="N29224">
        <v>657</v>
      </c>
      <c r="O29224" s="72">
        <f>SUM($N$2:N29224)</f>
        <v>19932139</v>
      </c>
      <c r="P29224" t="s">
        <v>254</v>
      </c>
      <c r="Q29224" t="s">
        <v>60</v>
      </c>
      <c r="R29224">
        <v>560078</v>
      </c>
      <c r="S29224" t="s">
        <v>29</v>
      </c>
      <c r="T29224" t="b">
        <v>0</v>
      </c>
      <c r="AF29224" s="11" t="s">
        <v>254</v>
      </c>
      <c r="AG29224" s="12" t="str">
        <f t="shared" si="456"/>
        <v>KARNATAKA</v>
      </c>
      <c r="AH29224" s="11" t="s">
        <v>254</v>
      </c>
      <c r="AI29224" s="12" t="str">
        <f>_xlfn.XLOOKUP(AH29224,P:P,Q:Q)</f>
        <v>KARNATAKA</v>
      </c>
    </row>
    <row r="29225" spans="1:35" x14ac:dyDescent="0.3">
      <c r="A29225">
        <v>29224</v>
      </c>
      <c r="B29225" t="s">
        <v>34627</v>
      </c>
      <c r="C29225">
        <v>8320750</v>
      </c>
      <c r="D29225" t="s">
        <v>20</v>
      </c>
      <c r="E29225">
        <v>69</v>
      </c>
      <c r="F29225" s="1">
        <v>44626</v>
      </c>
      <c r="G29225" t="s">
        <v>21</v>
      </c>
      <c r="H29225" t="s">
        <v>31</v>
      </c>
      <c r="I29225" t="s">
        <v>2491</v>
      </c>
      <c r="J29225" t="s">
        <v>24</v>
      </c>
      <c r="K29225" t="s">
        <v>25</v>
      </c>
      <c r="L29225">
        <v>1</v>
      </c>
      <c r="M29225" t="s">
        <v>26</v>
      </c>
      <c r="N29225">
        <v>517</v>
      </c>
      <c r="O29225" s="72">
        <f>SUM($N$2:N29225)</f>
        <v>19932656</v>
      </c>
      <c r="P29225" t="s">
        <v>577</v>
      </c>
      <c r="Q29225" t="s">
        <v>73</v>
      </c>
      <c r="R29225">
        <v>686013</v>
      </c>
      <c r="S29225" t="s">
        <v>29</v>
      </c>
      <c r="T29225" t="b">
        <v>0</v>
      </c>
      <c r="AF29225" s="11" t="s">
        <v>577</v>
      </c>
      <c r="AG29225" s="12" t="str">
        <f t="shared" si="456"/>
        <v>KERALA</v>
      </c>
      <c r="AH29225" s="11" t="s">
        <v>577</v>
      </c>
      <c r="AI29225" s="12" t="str">
        <f>_xlfn.XLOOKUP(AH29225,P:P,Q:Q)</f>
        <v>KERALA</v>
      </c>
    </row>
    <row r="29226" spans="1:35" x14ac:dyDescent="0.3">
      <c r="A29226">
        <v>29225</v>
      </c>
      <c r="B29226" t="s">
        <v>34627</v>
      </c>
      <c r="C29226">
        <v>8320750</v>
      </c>
      <c r="D29226" t="s">
        <v>20</v>
      </c>
      <c r="E29226">
        <v>37</v>
      </c>
      <c r="F29226" s="1">
        <v>44626</v>
      </c>
      <c r="G29226" t="s">
        <v>228</v>
      </c>
      <c r="H29226" t="s">
        <v>22</v>
      </c>
      <c r="I29226" t="s">
        <v>1012</v>
      </c>
      <c r="J29226" t="s">
        <v>24</v>
      </c>
      <c r="K29226" t="s">
        <v>45</v>
      </c>
      <c r="L29226">
        <v>1</v>
      </c>
      <c r="M29226" t="s">
        <v>26</v>
      </c>
      <c r="N29226">
        <v>325</v>
      </c>
      <c r="O29226" s="72">
        <f>SUM($N$2:N29226)</f>
        <v>19932981</v>
      </c>
      <c r="P29226" t="s">
        <v>580</v>
      </c>
      <c r="Q29226" t="s">
        <v>581</v>
      </c>
      <c r="R29226">
        <v>403726</v>
      </c>
      <c r="S29226" t="s">
        <v>29</v>
      </c>
      <c r="T29226" t="b">
        <v>0</v>
      </c>
      <c r="AF29226" s="11" t="s">
        <v>580</v>
      </c>
      <c r="AG29226" s="12" t="str">
        <f t="shared" si="456"/>
        <v>GOA</v>
      </c>
      <c r="AH29226" s="11" t="s">
        <v>580</v>
      </c>
      <c r="AI29226" s="12" t="str">
        <f>_xlfn.XLOOKUP(AH29226,P:P,Q:Q)</f>
        <v>GOA</v>
      </c>
    </row>
    <row r="29227" spans="1:35" x14ac:dyDescent="0.3">
      <c r="A29227">
        <v>29226</v>
      </c>
      <c r="B29227" t="s">
        <v>34628</v>
      </c>
      <c r="C29227">
        <v>96992</v>
      </c>
      <c r="D29227" t="s">
        <v>20</v>
      </c>
      <c r="E29227">
        <v>25</v>
      </c>
      <c r="F29227" s="1">
        <v>44626</v>
      </c>
      <c r="G29227" t="s">
        <v>21</v>
      </c>
      <c r="H29227" t="s">
        <v>43</v>
      </c>
      <c r="I29227" t="s">
        <v>6767</v>
      </c>
      <c r="J29227" t="s">
        <v>24</v>
      </c>
      <c r="K29227" t="s">
        <v>45</v>
      </c>
      <c r="L29227">
        <v>1</v>
      </c>
      <c r="M29227" t="s">
        <v>26</v>
      </c>
      <c r="N29227">
        <v>301</v>
      </c>
      <c r="O29227" s="72">
        <f>SUM($N$2:N29227)</f>
        <v>19933282</v>
      </c>
      <c r="P29227" t="s">
        <v>13746</v>
      </c>
      <c r="Q29227" t="s">
        <v>60</v>
      </c>
      <c r="R29227">
        <v>576220</v>
      </c>
      <c r="S29227" t="s">
        <v>29</v>
      </c>
      <c r="T29227" t="b">
        <v>0</v>
      </c>
      <c r="AF29227" s="11" t="s">
        <v>13746</v>
      </c>
      <c r="AG29227" s="12" t="str">
        <f t="shared" si="456"/>
        <v>KARNATAKA</v>
      </c>
      <c r="AH29227" s="11" t="s">
        <v>13746</v>
      </c>
      <c r="AI29227" s="12" t="str">
        <f>_xlfn.XLOOKUP(AH29227,P:P,Q:Q)</f>
        <v>KARNATAKA</v>
      </c>
    </row>
    <row r="29228" spans="1:35" x14ac:dyDescent="0.3">
      <c r="A29228">
        <v>29227</v>
      </c>
      <c r="B29228" t="s">
        <v>34628</v>
      </c>
      <c r="C29228">
        <v>96992</v>
      </c>
      <c r="D29228" t="s">
        <v>20</v>
      </c>
      <c r="E29228">
        <v>29</v>
      </c>
      <c r="F29228" s="1">
        <v>44626</v>
      </c>
      <c r="G29228" t="s">
        <v>21</v>
      </c>
      <c r="H29228" t="s">
        <v>43</v>
      </c>
      <c r="I29228" t="s">
        <v>6098</v>
      </c>
      <c r="J29228" t="s">
        <v>24</v>
      </c>
      <c r="K29228" t="s">
        <v>45</v>
      </c>
      <c r="L29228">
        <v>1</v>
      </c>
      <c r="M29228" t="s">
        <v>26</v>
      </c>
      <c r="N29228">
        <v>437</v>
      </c>
      <c r="O29228" s="72">
        <f>SUM($N$2:N29228)</f>
        <v>19933719</v>
      </c>
      <c r="P29228" t="s">
        <v>155</v>
      </c>
      <c r="Q29228" t="s">
        <v>145</v>
      </c>
      <c r="R29228">
        <v>390010</v>
      </c>
      <c r="S29228" t="s">
        <v>29</v>
      </c>
      <c r="T29228" t="b">
        <v>0</v>
      </c>
      <c r="AF29228" s="11" t="s">
        <v>155</v>
      </c>
      <c r="AG29228" s="12" t="str">
        <f t="shared" si="456"/>
        <v>GUJARAT</v>
      </c>
      <c r="AH29228" s="11" t="s">
        <v>155</v>
      </c>
      <c r="AI29228" s="12" t="str">
        <f>_xlfn.XLOOKUP(AH29228,P:P,Q:Q)</f>
        <v>GUJARAT</v>
      </c>
    </row>
    <row r="29229" spans="1:35" x14ac:dyDescent="0.3">
      <c r="A29229">
        <v>29228</v>
      </c>
      <c r="B29229" t="s">
        <v>34628</v>
      </c>
      <c r="C29229">
        <v>96992</v>
      </c>
      <c r="D29229" t="s">
        <v>20</v>
      </c>
      <c r="E29229">
        <v>18</v>
      </c>
      <c r="F29229" s="1">
        <v>44626</v>
      </c>
      <c r="G29229" t="s">
        <v>21</v>
      </c>
      <c r="H29229" t="s">
        <v>52</v>
      </c>
      <c r="I29229" t="s">
        <v>3317</v>
      </c>
      <c r="J29229" t="s">
        <v>24</v>
      </c>
      <c r="K29229" t="s">
        <v>34</v>
      </c>
      <c r="L29229">
        <v>1</v>
      </c>
      <c r="M29229" t="s">
        <v>26</v>
      </c>
      <c r="N29229">
        <v>511</v>
      </c>
      <c r="O29229" s="72">
        <f>SUM($N$2:N29229)</f>
        <v>19934230</v>
      </c>
      <c r="P29229" t="s">
        <v>13260</v>
      </c>
      <c r="Q29229" t="s">
        <v>60</v>
      </c>
      <c r="R29229">
        <v>575006</v>
      </c>
      <c r="S29229" t="s">
        <v>29</v>
      </c>
      <c r="T29229" t="b">
        <v>0</v>
      </c>
      <c r="AF29229" s="11" t="s">
        <v>13260</v>
      </c>
      <c r="AG29229" s="12" t="str">
        <f t="shared" si="456"/>
        <v>KARNATAKA</v>
      </c>
      <c r="AH29229" s="11" t="s">
        <v>13260</v>
      </c>
      <c r="AI29229" s="12" t="str">
        <f>_xlfn.XLOOKUP(AH29229,P:P,Q:Q)</f>
        <v>KARNATAKA</v>
      </c>
    </row>
    <row r="29230" spans="1:35" x14ac:dyDescent="0.3">
      <c r="A29230">
        <v>29229</v>
      </c>
      <c r="B29230" t="s">
        <v>34629</v>
      </c>
      <c r="C29230">
        <v>5340355</v>
      </c>
      <c r="D29230" t="s">
        <v>20</v>
      </c>
      <c r="E29230">
        <v>60</v>
      </c>
      <c r="F29230" s="1">
        <v>44626</v>
      </c>
      <c r="G29230" t="s">
        <v>286</v>
      </c>
      <c r="H29230" t="s">
        <v>31</v>
      </c>
      <c r="I29230" t="s">
        <v>7073</v>
      </c>
      <c r="J29230" t="s">
        <v>24</v>
      </c>
      <c r="K29230" t="s">
        <v>39</v>
      </c>
      <c r="L29230">
        <v>1</v>
      </c>
      <c r="M29230" t="s">
        <v>26</v>
      </c>
      <c r="N29230">
        <v>735</v>
      </c>
      <c r="O29230" s="72">
        <f>SUM($N$2:N29230)</f>
        <v>19934965</v>
      </c>
      <c r="P29230" t="s">
        <v>3675</v>
      </c>
      <c r="Q29230" t="s">
        <v>247</v>
      </c>
      <c r="R29230">
        <v>845305</v>
      </c>
      <c r="S29230" t="s">
        <v>29</v>
      </c>
      <c r="T29230" t="b">
        <v>0</v>
      </c>
      <c r="AF29230" s="11" t="s">
        <v>3675</v>
      </c>
      <c r="AG29230" s="12" t="str">
        <f t="shared" si="456"/>
        <v>BIHAR</v>
      </c>
      <c r="AH29230" s="11" t="s">
        <v>3675</v>
      </c>
      <c r="AI29230" s="12" t="str">
        <f>_xlfn.XLOOKUP(AH29230,P:P,Q:Q)</f>
        <v>BIHAR</v>
      </c>
    </row>
    <row r="29231" spans="1:35" x14ac:dyDescent="0.3">
      <c r="A29231">
        <v>29230</v>
      </c>
      <c r="B29231" t="s">
        <v>34630</v>
      </c>
      <c r="C29231">
        <v>5397932</v>
      </c>
      <c r="D29231" t="s">
        <v>20</v>
      </c>
      <c r="E29231">
        <v>35</v>
      </c>
      <c r="F29231" s="1">
        <v>44626</v>
      </c>
      <c r="G29231" t="s">
        <v>21</v>
      </c>
      <c r="H29231" t="s">
        <v>31</v>
      </c>
      <c r="I29231" t="s">
        <v>234</v>
      </c>
      <c r="J29231" t="s">
        <v>24</v>
      </c>
      <c r="K29231" t="s">
        <v>66</v>
      </c>
      <c r="L29231">
        <v>1</v>
      </c>
      <c r="M29231" t="s">
        <v>26</v>
      </c>
      <c r="N29231">
        <v>399</v>
      </c>
      <c r="O29231" s="72">
        <f>SUM($N$2:N29231)</f>
        <v>19935364</v>
      </c>
      <c r="P29231" t="s">
        <v>169</v>
      </c>
      <c r="Q29231" t="s">
        <v>56</v>
      </c>
      <c r="R29231">
        <v>411015</v>
      </c>
      <c r="S29231" t="s">
        <v>29</v>
      </c>
      <c r="T29231" t="b">
        <v>0</v>
      </c>
      <c r="AF29231" s="11" t="s">
        <v>169</v>
      </c>
      <c r="AG29231" s="12" t="str">
        <f t="shared" si="456"/>
        <v>MAHARASHTRA</v>
      </c>
      <c r="AH29231" s="11" t="s">
        <v>169</v>
      </c>
      <c r="AI29231" s="12" t="str">
        <f>_xlfn.XLOOKUP(AH29231,P:P,Q:Q)</f>
        <v>MAHARASHTRA</v>
      </c>
    </row>
    <row r="29232" spans="1:35" x14ac:dyDescent="0.3">
      <c r="A29232">
        <v>29231</v>
      </c>
      <c r="B29232" t="s">
        <v>34631</v>
      </c>
      <c r="C29232">
        <v>9041872</v>
      </c>
      <c r="D29232" t="s">
        <v>51</v>
      </c>
      <c r="E29232">
        <v>46</v>
      </c>
      <c r="F29232" s="1">
        <v>44626</v>
      </c>
      <c r="G29232" t="s">
        <v>21</v>
      </c>
      <c r="H29232" t="s">
        <v>52</v>
      </c>
      <c r="I29232" t="s">
        <v>7730</v>
      </c>
      <c r="J29232" t="s">
        <v>54</v>
      </c>
      <c r="K29232" t="s">
        <v>98</v>
      </c>
      <c r="L29232">
        <v>1</v>
      </c>
      <c r="M29232" t="s">
        <v>26</v>
      </c>
      <c r="N29232">
        <v>791</v>
      </c>
      <c r="O29232" s="72">
        <f>SUM($N$2:N29232)</f>
        <v>19936155</v>
      </c>
      <c r="P29232" t="s">
        <v>85</v>
      </c>
      <c r="Q29232" t="s">
        <v>86</v>
      </c>
      <c r="R29232">
        <v>502032</v>
      </c>
      <c r="S29232" t="s">
        <v>29</v>
      </c>
      <c r="T29232" t="b">
        <v>0</v>
      </c>
      <c r="AF29232" s="11" t="s">
        <v>85</v>
      </c>
      <c r="AG29232" s="12" t="str">
        <f t="shared" si="456"/>
        <v>TELANGANA</v>
      </c>
      <c r="AH29232" s="11" t="s">
        <v>85</v>
      </c>
      <c r="AI29232" s="12" t="str">
        <f>_xlfn.XLOOKUP(AH29232,P:P,Q:Q)</f>
        <v>TELANGANA</v>
      </c>
    </row>
    <row r="29233" spans="1:35" x14ac:dyDescent="0.3">
      <c r="A29233">
        <v>29232</v>
      </c>
      <c r="B29233" t="s">
        <v>34632</v>
      </c>
      <c r="C29233">
        <v>8179872</v>
      </c>
      <c r="D29233" t="s">
        <v>20</v>
      </c>
      <c r="E29233">
        <v>39</v>
      </c>
      <c r="F29233" s="1">
        <v>44626</v>
      </c>
      <c r="G29233" t="s">
        <v>21</v>
      </c>
      <c r="H29233" t="s">
        <v>88</v>
      </c>
      <c r="I29233" t="s">
        <v>5000</v>
      </c>
      <c r="J29233" t="s">
        <v>33</v>
      </c>
      <c r="K29233" t="s">
        <v>66</v>
      </c>
      <c r="L29233">
        <v>1</v>
      </c>
      <c r="M29233" t="s">
        <v>26</v>
      </c>
      <c r="N29233">
        <v>573</v>
      </c>
      <c r="O29233" s="72">
        <f>SUM($N$2:N29233)</f>
        <v>19936728</v>
      </c>
      <c r="P29233" t="s">
        <v>174</v>
      </c>
      <c r="Q29233" t="s">
        <v>36</v>
      </c>
      <c r="R29233">
        <v>131001</v>
      </c>
      <c r="S29233" t="s">
        <v>29</v>
      </c>
      <c r="T29233" t="b">
        <v>0</v>
      </c>
      <c r="AF29233" s="11" t="s">
        <v>174</v>
      </c>
      <c r="AG29233" s="12" t="str">
        <f t="shared" si="456"/>
        <v>HARYANA</v>
      </c>
      <c r="AH29233" s="11" t="s">
        <v>174</v>
      </c>
      <c r="AI29233" s="12" t="str">
        <f>_xlfn.XLOOKUP(AH29233,P:P,Q:Q)</f>
        <v>HARYANA</v>
      </c>
    </row>
    <row r="29234" spans="1:35" x14ac:dyDescent="0.3">
      <c r="A29234">
        <v>29233</v>
      </c>
      <c r="B29234" t="s">
        <v>34633</v>
      </c>
      <c r="C29234">
        <v>5543621</v>
      </c>
      <c r="D29234" t="s">
        <v>20</v>
      </c>
      <c r="E29234">
        <v>39</v>
      </c>
      <c r="F29234" s="1">
        <v>44626</v>
      </c>
      <c r="G29234" t="s">
        <v>21</v>
      </c>
      <c r="H29234" t="s">
        <v>43</v>
      </c>
      <c r="I29234" t="s">
        <v>20749</v>
      </c>
      <c r="J29234" t="s">
        <v>33</v>
      </c>
      <c r="K29234" t="s">
        <v>66</v>
      </c>
      <c r="L29234">
        <v>1</v>
      </c>
      <c r="M29234" t="s">
        <v>26</v>
      </c>
      <c r="N29234">
        <v>771</v>
      </c>
      <c r="O29234" s="72">
        <f>SUM($N$2:N29234)</f>
        <v>19937499</v>
      </c>
      <c r="P29234" t="s">
        <v>1334</v>
      </c>
      <c r="Q29234" t="s">
        <v>60</v>
      </c>
      <c r="R29234">
        <v>575014</v>
      </c>
      <c r="S29234" t="s">
        <v>29</v>
      </c>
      <c r="T29234" t="b">
        <v>0</v>
      </c>
      <c r="AF29234" s="11" t="s">
        <v>1334</v>
      </c>
      <c r="AG29234" s="12" t="str">
        <f t="shared" si="456"/>
        <v>KARNATAKA</v>
      </c>
      <c r="AH29234" s="11" t="s">
        <v>1334</v>
      </c>
      <c r="AI29234" s="12" t="str">
        <f>_xlfn.XLOOKUP(AH29234,P:P,Q:Q)</f>
        <v>KARNATAKA</v>
      </c>
    </row>
    <row r="29235" spans="1:35" x14ac:dyDescent="0.3">
      <c r="A29235">
        <v>29234</v>
      </c>
      <c r="B29235" t="s">
        <v>34634</v>
      </c>
      <c r="C29235">
        <v>3796522</v>
      </c>
      <c r="D29235" t="s">
        <v>51</v>
      </c>
      <c r="E29235">
        <v>22</v>
      </c>
      <c r="F29235" s="1">
        <v>44626</v>
      </c>
      <c r="G29235" t="s">
        <v>21</v>
      </c>
      <c r="H29235" t="s">
        <v>22</v>
      </c>
      <c r="I29235" t="s">
        <v>3118</v>
      </c>
      <c r="J29235" t="s">
        <v>33</v>
      </c>
      <c r="K29235" t="s">
        <v>25</v>
      </c>
      <c r="L29235">
        <v>1</v>
      </c>
      <c r="M29235" t="s">
        <v>26</v>
      </c>
      <c r="N29235">
        <v>824</v>
      </c>
      <c r="O29235" s="72">
        <f>SUM($N$2:N29235)</f>
        <v>19938323</v>
      </c>
      <c r="P29235" t="s">
        <v>90</v>
      </c>
      <c r="Q29235" t="s">
        <v>91</v>
      </c>
      <c r="R29235">
        <v>110067</v>
      </c>
      <c r="S29235" t="s">
        <v>29</v>
      </c>
      <c r="T29235" t="b">
        <v>0</v>
      </c>
      <c r="AF29235" s="11" t="s">
        <v>90</v>
      </c>
      <c r="AG29235" s="12" t="str">
        <f t="shared" si="456"/>
        <v>DELHI</v>
      </c>
      <c r="AH29235" s="11" t="s">
        <v>90</v>
      </c>
      <c r="AI29235" s="12" t="str">
        <f>_xlfn.XLOOKUP(AH29235,P:P,Q:Q)</f>
        <v>DELHI</v>
      </c>
    </row>
    <row r="29236" spans="1:35" x14ac:dyDescent="0.3">
      <c r="A29236">
        <v>29235</v>
      </c>
      <c r="B29236" t="s">
        <v>34635</v>
      </c>
      <c r="C29236">
        <v>4160575</v>
      </c>
      <c r="D29236" t="s">
        <v>20</v>
      </c>
      <c r="E29236">
        <v>27</v>
      </c>
      <c r="F29236" s="1">
        <v>44626</v>
      </c>
      <c r="G29236" t="s">
        <v>21</v>
      </c>
      <c r="H29236" t="s">
        <v>43</v>
      </c>
      <c r="I29236" t="s">
        <v>12965</v>
      </c>
      <c r="J29236" t="s">
        <v>24</v>
      </c>
      <c r="K29236" t="s">
        <v>34</v>
      </c>
      <c r="L29236">
        <v>1</v>
      </c>
      <c r="M29236" t="s">
        <v>26</v>
      </c>
      <c r="N29236">
        <v>696</v>
      </c>
      <c r="O29236" s="72">
        <f>SUM($N$2:N29236)</f>
        <v>19939019</v>
      </c>
      <c r="P29236" t="s">
        <v>85</v>
      </c>
      <c r="Q29236" t="s">
        <v>86</v>
      </c>
      <c r="R29236">
        <v>500058</v>
      </c>
      <c r="S29236" t="s">
        <v>29</v>
      </c>
      <c r="T29236" t="b">
        <v>0</v>
      </c>
      <c r="AF29236" s="11" t="s">
        <v>85</v>
      </c>
      <c r="AG29236" s="12" t="str">
        <f t="shared" si="456"/>
        <v>TELANGANA</v>
      </c>
      <c r="AH29236" s="11" t="s">
        <v>85</v>
      </c>
      <c r="AI29236" s="12" t="str">
        <f>_xlfn.XLOOKUP(AH29236,P:P,Q:Q)</f>
        <v>TELANGANA</v>
      </c>
    </row>
    <row r="29237" spans="1:35" x14ac:dyDescent="0.3">
      <c r="A29237">
        <v>29236</v>
      </c>
      <c r="B29237" t="s">
        <v>34636</v>
      </c>
      <c r="C29237">
        <v>6010289</v>
      </c>
      <c r="D29237" t="s">
        <v>51</v>
      </c>
      <c r="E29237">
        <v>26</v>
      </c>
      <c r="F29237" s="1">
        <v>44626</v>
      </c>
      <c r="G29237" t="s">
        <v>21</v>
      </c>
      <c r="H29237" t="s">
        <v>43</v>
      </c>
      <c r="I29237" t="s">
        <v>8084</v>
      </c>
      <c r="J29237" t="s">
        <v>33</v>
      </c>
      <c r="K29237" t="s">
        <v>66</v>
      </c>
      <c r="L29237">
        <v>1</v>
      </c>
      <c r="M29237" t="s">
        <v>26</v>
      </c>
      <c r="N29237">
        <v>1186</v>
      </c>
      <c r="O29237" s="72">
        <f>SUM($N$2:N29237)</f>
        <v>19940205</v>
      </c>
      <c r="P29237" t="s">
        <v>1709</v>
      </c>
      <c r="Q29237" t="s">
        <v>56</v>
      </c>
      <c r="R29237">
        <v>422004</v>
      </c>
      <c r="S29237" t="s">
        <v>29</v>
      </c>
      <c r="T29237" t="b">
        <v>0</v>
      </c>
      <c r="AF29237" s="11" t="s">
        <v>1709</v>
      </c>
      <c r="AG29237" s="12" t="str">
        <f t="shared" si="456"/>
        <v>MAHARASHTRA</v>
      </c>
      <c r="AH29237" s="11" t="s">
        <v>1709</v>
      </c>
      <c r="AI29237" s="12" t="str">
        <f>_xlfn.XLOOKUP(AH29237,P:P,Q:Q)</f>
        <v>MAHARASHTRA</v>
      </c>
    </row>
    <row r="29238" spans="1:35" x14ac:dyDescent="0.3">
      <c r="A29238">
        <v>29237</v>
      </c>
      <c r="B29238" t="s">
        <v>34637</v>
      </c>
      <c r="C29238">
        <v>3926024</v>
      </c>
      <c r="D29238" t="s">
        <v>51</v>
      </c>
      <c r="E29238">
        <v>23</v>
      </c>
      <c r="F29238" s="1">
        <v>44626</v>
      </c>
      <c r="G29238" t="s">
        <v>21</v>
      </c>
      <c r="H29238" t="s">
        <v>52</v>
      </c>
      <c r="I29238" t="s">
        <v>3837</v>
      </c>
      <c r="J29238" t="s">
        <v>33</v>
      </c>
      <c r="K29238" t="s">
        <v>66</v>
      </c>
      <c r="L29238">
        <v>1</v>
      </c>
      <c r="M29238" t="s">
        <v>26</v>
      </c>
      <c r="N29238">
        <v>1099</v>
      </c>
      <c r="O29238" s="72">
        <f>SUM($N$2:N29238)</f>
        <v>19941304</v>
      </c>
      <c r="P29238" t="s">
        <v>335</v>
      </c>
      <c r="Q29238" t="s">
        <v>111</v>
      </c>
      <c r="R29238">
        <v>201306</v>
      </c>
      <c r="S29238" t="s">
        <v>29</v>
      </c>
      <c r="T29238" t="b">
        <v>0</v>
      </c>
      <c r="AF29238" s="11" t="s">
        <v>335</v>
      </c>
      <c r="AG29238" s="12" t="str">
        <f t="shared" si="456"/>
        <v>UTTAR PRADESH</v>
      </c>
      <c r="AH29238" s="11" t="s">
        <v>335</v>
      </c>
      <c r="AI29238" s="12" t="str">
        <f>_xlfn.XLOOKUP(AH29238,P:P,Q:Q)</f>
        <v>UTTAR PRADESH</v>
      </c>
    </row>
    <row r="29239" spans="1:35" x14ac:dyDescent="0.3">
      <c r="A29239">
        <v>29238</v>
      </c>
      <c r="B29239" t="s">
        <v>34638</v>
      </c>
      <c r="C29239">
        <v>661940</v>
      </c>
      <c r="D29239" t="s">
        <v>20</v>
      </c>
      <c r="E29239">
        <v>22</v>
      </c>
      <c r="F29239" s="1">
        <v>44626</v>
      </c>
      <c r="G29239" t="s">
        <v>21</v>
      </c>
      <c r="H29239" t="s">
        <v>52</v>
      </c>
      <c r="I29239" t="s">
        <v>3770</v>
      </c>
      <c r="J29239" t="s">
        <v>24</v>
      </c>
      <c r="K29239" t="s">
        <v>66</v>
      </c>
      <c r="L29239">
        <v>1</v>
      </c>
      <c r="M29239" t="s">
        <v>26</v>
      </c>
      <c r="N29239">
        <v>517</v>
      </c>
      <c r="O29239" s="72">
        <f>SUM($N$2:N29239)</f>
        <v>19941821</v>
      </c>
      <c r="P29239" t="s">
        <v>103</v>
      </c>
      <c r="Q29239" t="s">
        <v>56</v>
      </c>
      <c r="R29239">
        <v>400094</v>
      </c>
      <c r="S29239" t="s">
        <v>29</v>
      </c>
      <c r="T29239" t="b">
        <v>0</v>
      </c>
      <c r="AF29239" s="11" t="s">
        <v>103</v>
      </c>
      <c r="AG29239" s="12" t="str">
        <f t="shared" si="456"/>
        <v>MAHARASHTRA</v>
      </c>
      <c r="AH29239" s="11" t="s">
        <v>103</v>
      </c>
      <c r="AI29239" s="12" t="str">
        <f>_xlfn.XLOOKUP(AH29239,P:P,Q:Q)</f>
        <v>MAHARASHTRA</v>
      </c>
    </row>
    <row r="29240" spans="1:35" x14ac:dyDescent="0.3">
      <c r="A29240">
        <v>29239</v>
      </c>
      <c r="B29240" t="s">
        <v>34638</v>
      </c>
      <c r="C29240">
        <v>661940</v>
      </c>
      <c r="D29240" t="s">
        <v>20</v>
      </c>
      <c r="E29240">
        <v>35</v>
      </c>
      <c r="F29240" s="1">
        <v>44626</v>
      </c>
      <c r="G29240" t="s">
        <v>228</v>
      </c>
      <c r="H29240" t="s">
        <v>43</v>
      </c>
      <c r="I29240" t="s">
        <v>5413</v>
      </c>
      <c r="J29240" t="s">
        <v>24</v>
      </c>
      <c r="K29240" t="s">
        <v>25</v>
      </c>
      <c r="L29240">
        <v>1</v>
      </c>
      <c r="M29240" t="s">
        <v>26</v>
      </c>
      <c r="N29240">
        <v>406</v>
      </c>
      <c r="O29240" s="72">
        <f>SUM($N$2:N29240)</f>
        <v>19942227</v>
      </c>
      <c r="P29240" t="s">
        <v>85</v>
      </c>
      <c r="Q29240" t="s">
        <v>86</v>
      </c>
      <c r="R29240">
        <v>500090</v>
      </c>
      <c r="S29240" t="s">
        <v>29</v>
      </c>
      <c r="T29240" t="b">
        <v>0</v>
      </c>
      <c r="AF29240" s="11" t="s">
        <v>85</v>
      </c>
      <c r="AG29240" s="12" t="str">
        <f t="shared" si="456"/>
        <v>TELANGANA</v>
      </c>
      <c r="AH29240" s="11" t="s">
        <v>85</v>
      </c>
      <c r="AI29240" s="12" t="str">
        <f>_xlfn.XLOOKUP(AH29240,P:P,Q:Q)</f>
        <v>TELANGANA</v>
      </c>
    </row>
    <row r="29241" spans="1:35" x14ac:dyDescent="0.3">
      <c r="A29241">
        <v>29240</v>
      </c>
      <c r="B29241" t="s">
        <v>34638</v>
      </c>
      <c r="C29241">
        <v>661940</v>
      </c>
      <c r="D29241" t="s">
        <v>20</v>
      </c>
      <c r="E29241">
        <v>48</v>
      </c>
      <c r="F29241" s="1">
        <v>44626</v>
      </c>
      <c r="G29241" t="s">
        <v>21</v>
      </c>
      <c r="H29241" t="s">
        <v>52</v>
      </c>
      <c r="I29241" t="s">
        <v>1572</v>
      </c>
      <c r="J29241" t="s">
        <v>33</v>
      </c>
      <c r="K29241" t="s">
        <v>45</v>
      </c>
      <c r="L29241">
        <v>1</v>
      </c>
      <c r="M29241" t="s">
        <v>26</v>
      </c>
      <c r="N29241">
        <v>641</v>
      </c>
      <c r="O29241" s="72">
        <f>SUM($N$2:N29241)</f>
        <v>19942868</v>
      </c>
      <c r="P29241" t="s">
        <v>26623</v>
      </c>
      <c r="Q29241" t="s">
        <v>56</v>
      </c>
      <c r="R29241">
        <v>413102</v>
      </c>
      <c r="S29241" t="s">
        <v>29</v>
      </c>
      <c r="T29241" t="b">
        <v>0</v>
      </c>
      <c r="AF29241" s="11" t="s">
        <v>26623</v>
      </c>
      <c r="AG29241" s="12" t="str">
        <f t="shared" si="456"/>
        <v>MAHARASHTRA</v>
      </c>
      <c r="AH29241" s="11" t="s">
        <v>26623</v>
      </c>
      <c r="AI29241" s="12" t="str">
        <f>_xlfn.XLOOKUP(AH29241,P:P,Q:Q)</f>
        <v>MAHARASHTRA</v>
      </c>
    </row>
    <row r="29242" spans="1:35" x14ac:dyDescent="0.3">
      <c r="A29242">
        <v>29241</v>
      </c>
      <c r="B29242" t="s">
        <v>34639</v>
      </c>
      <c r="C29242">
        <v>1180460</v>
      </c>
      <c r="D29242" t="s">
        <v>20</v>
      </c>
      <c r="E29242">
        <v>25</v>
      </c>
      <c r="F29242" s="1">
        <v>44626</v>
      </c>
      <c r="G29242" t="s">
        <v>21</v>
      </c>
      <c r="H29242" t="s">
        <v>52</v>
      </c>
      <c r="I29242" t="s">
        <v>3126</v>
      </c>
      <c r="J29242" t="s">
        <v>24</v>
      </c>
      <c r="K29242" t="s">
        <v>45</v>
      </c>
      <c r="L29242">
        <v>1</v>
      </c>
      <c r="M29242" t="s">
        <v>26</v>
      </c>
      <c r="N29242">
        <v>487</v>
      </c>
      <c r="O29242" s="72">
        <f>SUM($N$2:N29242)</f>
        <v>19943355</v>
      </c>
      <c r="P29242" t="s">
        <v>6611</v>
      </c>
      <c r="Q29242" t="s">
        <v>47</v>
      </c>
      <c r="R29242">
        <v>603103</v>
      </c>
      <c r="S29242" t="s">
        <v>29</v>
      </c>
      <c r="T29242" t="b">
        <v>0</v>
      </c>
      <c r="AF29242" s="11" t="s">
        <v>6611</v>
      </c>
      <c r="AG29242" s="12" t="str">
        <f t="shared" si="456"/>
        <v>TAMIL NADU</v>
      </c>
      <c r="AH29242" s="11" t="s">
        <v>6611</v>
      </c>
      <c r="AI29242" s="12" t="str">
        <f>_xlfn.XLOOKUP(AH29242,P:P,Q:Q)</f>
        <v>TAMIL NADU</v>
      </c>
    </row>
    <row r="29243" spans="1:35" x14ac:dyDescent="0.3">
      <c r="A29243">
        <v>29242</v>
      </c>
      <c r="B29243" t="s">
        <v>34640</v>
      </c>
      <c r="C29243">
        <v>8307916</v>
      </c>
      <c r="D29243" t="s">
        <v>51</v>
      </c>
      <c r="E29243">
        <v>34</v>
      </c>
      <c r="F29243" s="1">
        <v>44626</v>
      </c>
      <c r="G29243" t="s">
        <v>21</v>
      </c>
      <c r="H29243" t="s">
        <v>43</v>
      </c>
      <c r="I29243" t="s">
        <v>14840</v>
      </c>
      <c r="J29243" t="s">
        <v>33</v>
      </c>
      <c r="K29243" t="s">
        <v>34</v>
      </c>
      <c r="L29243">
        <v>1</v>
      </c>
      <c r="M29243" t="s">
        <v>26</v>
      </c>
      <c r="N29243">
        <v>930</v>
      </c>
      <c r="O29243" s="72">
        <f>SUM($N$2:N29243)</f>
        <v>19944285</v>
      </c>
      <c r="P29243" t="s">
        <v>10889</v>
      </c>
      <c r="Q29243" t="s">
        <v>41</v>
      </c>
      <c r="R29243">
        <v>736182</v>
      </c>
      <c r="S29243" t="s">
        <v>29</v>
      </c>
      <c r="T29243" t="b">
        <v>0</v>
      </c>
      <c r="AF29243" s="11" t="s">
        <v>10889</v>
      </c>
      <c r="AG29243" s="12" t="str">
        <f t="shared" si="456"/>
        <v>WEST BENGAL</v>
      </c>
      <c r="AH29243" s="11" t="s">
        <v>10889</v>
      </c>
      <c r="AI29243" s="12" t="str">
        <f>_xlfn.XLOOKUP(AH29243,P:P,Q:Q)</f>
        <v>WEST BENGAL</v>
      </c>
    </row>
    <row r="29244" spans="1:35" x14ac:dyDescent="0.3">
      <c r="A29244">
        <v>29243</v>
      </c>
      <c r="B29244" t="s">
        <v>34641</v>
      </c>
      <c r="C29244">
        <v>6301190</v>
      </c>
      <c r="D29244" t="s">
        <v>20</v>
      </c>
      <c r="E29244">
        <v>24</v>
      </c>
      <c r="F29244" s="1">
        <v>44626</v>
      </c>
      <c r="G29244" t="s">
        <v>21</v>
      </c>
      <c r="H29244" t="s">
        <v>43</v>
      </c>
      <c r="I29244" t="s">
        <v>699</v>
      </c>
      <c r="J29244" t="s">
        <v>24</v>
      </c>
      <c r="K29244" t="s">
        <v>45</v>
      </c>
      <c r="L29244">
        <v>1</v>
      </c>
      <c r="M29244" t="s">
        <v>26</v>
      </c>
      <c r="N29244">
        <v>565</v>
      </c>
      <c r="O29244" s="72">
        <f>SUM($N$2:N29244)</f>
        <v>19944850</v>
      </c>
      <c r="P29244" t="s">
        <v>59</v>
      </c>
      <c r="Q29244" t="s">
        <v>60</v>
      </c>
      <c r="R29244">
        <v>560085</v>
      </c>
      <c r="S29244" t="s">
        <v>29</v>
      </c>
      <c r="T29244" t="b">
        <v>0</v>
      </c>
      <c r="AF29244" s="11" t="s">
        <v>59</v>
      </c>
      <c r="AG29244" s="12" t="str">
        <f t="shared" si="456"/>
        <v>KARNATAKA</v>
      </c>
      <c r="AH29244" s="11" t="s">
        <v>59</v>
      </c>
      <c r="AI29244" s="12" t="str">
        <f>_xlfn.XLOOKUP(AH29244,P:P,Q:Q)</f>
        <v>KARNATAKA</v>
      </c>
    </row>
    <row r="29245" spans="1:35" x14ac:dyDescent="0.3">
      <c r="A29245">
        <v>29244</v>
      </c>
      <c r="B29245" t="s">
        <v>34642</v>
      </c>
      <c r="C29245">
        <v>4176531</v>
      </c>
      <c r="D29245" t="s">
        <v>20</v>
      </c>
      <c r="E29245">
        <v>35</v>
      </c>
      <c r="F29245" s="1">
        <v>44626</v>
      </c>
      <c r="G29245" t="s">
        <v>21</v>
      </c>
      <c r="H29245" t="s">
        <v>43</v>
      </c>
      <c r="I29245" t="s">
        <v>17175</v>
      </c>
      <c r="J29245" t="s">
        <v>24</v>
      </c>
      <c r="K29245" t="s">
        <v>25</v>
      </c>
      <c r="L29245">
        <v>1</v>
      </c>
      <c r="M29245" t="s">
        <v>26</v>
      </c>
      <c r="N29245">
        <v>318</v>
      </c>
      <c r="O29245" s="72">
        <f>SUM($N$2:N29245)</f>
        <v>19945168</v>
      </c>
      <c r="P29245" t="s">
        <v>28837</v>
      </c>
      <c r="Q29245" t="s">
        <v>86</v>
      </c>
      <c r="R29245">
        <v>502270</v>
      </c>
      <c r="S29245" t="s">
        <v>29</v>
      </c>
      <c r="T29245" t="b">
        <v>0</v>
      </c>
      <c r="AF29245" s="11" t="s">
        <v>28837</v>
      </c>
      <c r="AG29245" s="12" t="str">
        <f t="shared" si="456"/>
        <v>TELANGANA</v>
      </c>
      <c r="AH29245" s="11" t="s">
        <v>28837</v>
      </c>
      <c r="AI29245" s="12" t="str">
        <f>_xlfn.XLOOKUP(AH29245,P:P,Q:Q)</f>
        <v>TELANGANA</v>
      </c>
    </row>
    <row r="29246" spans="1:35" x14ac:dyDescent="0.3">
      <c r="A29246">
        <v>29245</v>
      </c>
      <c r="B29246" t="s">
        <v>34643</v>
      </c>
      <c r="C29246">
        <v>4436028</v>
      </c>
      <c r="D29246" t="s">
        <v>20</v>
      </c>
      <c r="E29246">
        <v>26</v>
      </c>
      <c r="F29246" s="1">
        <v>44626</v>
      </c>
      <c r="G29246" t="s">
        <v>21</v>
      </c>
      <c r="H29246" t="s">
        <v>43</v>
      </c>
      <c r="I29246" t="s">
        <v>2958</v>
      </c>
      <c r="J29246" t="s">
        <v>24</v>
      </c>
      <c r="K29246" t="s">
        <v>34</v>
      </c>
      <c r="L29246">
        <v>1</v>
      </c>
      <c r="M29246" t="s">
        <v>26</v>
      </c>
      <c r="N29246">
        <v>458</v>
      </c>
      <c r="O29246" s="72">
        <f>SUM($N$2:N29246)</f>
        <v>19945626</v>
      </c>
      <c r="P29246" t="s">
        <v>433</v>
      </c>
      <c r="Q29246" t="s">
        <v>56</v>
      </c>
      <c r="R29246">
        <v>411012</v>
      </c>
      <c r="S29246" t="s">
        <v>29</v>
      </c>
      <c r="T29246" t="b">
        <v>0</v>
      </c>
      <c r="AF29246" s="11" t="s">
        <v>433</v>
      </c>
      <c r="AG29246" s="12" t="str">
        <f t="shared" si="456"/>
        <v>MAHARASHTRA</v>
      </c>
      <c r="AH29246" s="11" t="s">
        <v>433</v>
      </c>
      <c r="AI29246" s="12" t="str">
        <f>_xlfn.XLOOKUP(AH29246,P:P,Q:Q)</f>
        <v>MAHARASHTRA</v>
      </c>
    </row>
    <row r="29247" spans="1:35" x14ac:dyDescent="0.3">
      <c r="A29247">
        <v>29246</v>
      </c>
      <c r="B29247" t="s">
        <v>34644</v>
      </c>
      <c r="C29247">
        <v>3317219</v>
      </c>
      <c r="D29247" t="s">
        <v>51</v>
      </c>
      <c r="E29247">
        <v>18</v>
      </c>
      <c r="F29247" s="1">
        <v>44626</v>
      </c>
      <c r="G29247" t="s">
        <v>21</v>
      </c>
      <c r="H29247" t="s">
        <v>22</v>
      </c>
      <c r="I29247" t="s">
        <v>2718</v>
      </c>
      <c r="J29247" t="s">
        <v>54</v>
      </c>
      <c r="K29247" t="s">
        <v>34</v>
      </c>
      <c r="L29247">
        <v>1</v>
      </c>
      <c r="M29247" t="s">
        <v>26</v>
      </c>
      <c r="N29247">
        <v>735</v>
      </c>
      <c r="O29247" s="72">
        <f>SUM($N$2:N29247)</f>
        <v>19946361</v>
      </c>
      <c r="P29247" t="s">
        <v>103</v>
      </c>
      <c r="Q29247" t="s">
        <v>56</v>
      </c>
      <c r="R29247">
        <v>400058</v>
      </c>
      <c r="S29247" t="s">
        <v>29</v>
      </c>
      <c r="T29247" t="b">
        <v>0</v>
      </c>
      <c r="AF29247" s="11" t="s">
        <v>103</v>
      </c>
      <c r="AG29247" s="12" t="str">
        <f t="shared" si="456"/>
        <v>MAHARASHTRA</v>
      </c>
      <c r="AH29247" s="11" t="s">
        <v>103</v>
      </c>
      <c r="AI29247" s="12" t="str">
        <f>_xlfn.XLOOKUP(AH29247,P:P,Q:Q)</f>
        <v>MAHARASHTRA</v>
      </c>
    </row>
    <row r="29248" spans="1:35" x14ac:dyDescent="0.3">
      <c r="A29248">
        <v>29247</v>
      </c>
      <c r="B29248" t="s">
        <v>34645</v>
      </c>
      <c r="C29248">
        <v>9390781</v>
      </c>
      <c r="D29248" t="s">
        <v>20</v>
      </c>
      <c r="E29248">
        <v>19</v>
      </c>
      <c r="F29248" s="1">
        <v>44626</v>
      </c>
      <c r="G29248" t="s">
        <v>21</v>
      </c>
      <c r="H29248" t="s">
        <v>43</v>
      </c>
      <c r="I29248" t="s">
        <v>15521</v>
      </c>
      <c r="J29248" t="s">
        <v>33</v>
      </c>
      <c r="K29248" t="s">
        <v>34</v>
      </c>
      <c r="L29248">
        <v>1</v>
      </c>
      <c r="M29248" t="s">
        <v>26</v>
      </c>
      <c r="N29248">
        <v>899</v>
      </c>
      <c r="O29248" s="72">
        <f>SUM($N$2:N29248)</f>
        <v>19947260</v>
      </c>
      <c r="P29248" t="s">
        <v>40</v>
      </c>
      <c r="Q29248" t="s">
        <v>41</v>
      </c>
      <c r="R29248">
        <v>700084</v>
      </c>
      <c r="S29248" t="s">
        <v>29</v>
      </c>
      <c r="T29248" t="b">
        <v>0</v>
      </c>
      <c r="AF29248" s="11" t="s">
        <v>40</v>
      </c>
      <c r="AG29248" s="12" t="str">
        <f t="shared" si="456"/>
        <v>WEST BENGAL</v>
      </c>
      <c r="AH29248" s="11" t="s">
        <v>40</v>
      </c>
      <c r="AI29248" s="12" t="str">
        <f>_xlfn.XLOOKUP(AH29248,P:P,Q:Q)</f>
        <v>WEST BENGAL</v>
      </c>
    </row>
    <row r="29249" spans="1:35" x14ac:dyDescent="0.3">
      <c r="A29249">
        <v>29248</v>
      </c>
      <c r="B29249" t="s">
        <v>34646</v>
      </c>
      <c r="C29249">
        <v>5947679</v>
      </c>
      <c r="D29249" t="s">
        <v>20</v>
      </c>
      <c r="E29249">
        <v>35</v>
      </c>
      <c r="F29249" s="1">
        <v>44626</v>
      </c>
      <c r="G29249" t="s">
        <v>286</v>
      </c>
      <c r="H29249" t="s">
        <v>43</v>
      </c>
      <c r="I29249" t="s">
        <v>15690</v>
      </c>
      <c r="J29249" t="s">
        <v>33</v>
      </c>
      <c r="K29249" t="s">
        <v>45</v>
      </c>
      <c r="L29249">
        <v>1</v>
      </c>
      <c r="M29249" t="s">
        <v>26</v>
      </c>
      <c r="N29249">
        <v>1338</v>
      </c>
      <c r="O29249" s="72">
        <f>SUM($N$2:N29249)</f>
        <v>19948598</v>
      </c>
      <c r="P29249" t="s">
        <v>495</v>
      </c>
      <c r="Q29249" t="s">
        <v>111</v>
      </c>
      <c r="R29249">
        <v>208017</v>
      </c>
      <c r="S29249" t="s">
        <v>29</v>
      </c>
      <c r="T29249" t="b">
        <v>0</v>
      </c>
      <c r="AF29249" s="11" t="s">
        <v>495</v>
      </c>
      <c r="AG29249" s="12" t="str">
        <f t="shared" si="456"/>
        <v>UTTAR PRADESH</v>
      </c>
      <c r="AH29249" s="11" t="s">
        <v>495</v>
      </c>
      <c r="AI29249" s="12" t="str">
        <f>_xlfn.XLOOKUP(AH29249,P:P,Q:Q)</f>
        <v>UTTAR PRADESH</v>
      </c>
    </row>
    <row r="29250" spans="1:35" x14ac:dyDescent="0.3">
      <c r="A29250">
        <v>29249</v>
      </c>
      <c r="B29250" t="s">
        <v>34647</v>
      </c>
      <c r="C29250">
        <v>5474548</v>
      </c>
      <c r="D29250" t="s">
        <v>51</v>
      </c>
      <c r="E29250">
        <v>31</v>
      </c>
      <c r="F29250" s="1">
        <v>44626</v>
      </c>
      <c r="G29250" t="s">
        <v>21</v>
      </c>
      <c r="H29250" t="s">
        <v>43</v>
      </c>
      <c r="I29250" t="s">
        <v>8874</v>
      </c>
      <c r="J29250" t="s">
        <v>33</v>
      </c>
      <c r="K29250" t="s">
        <v>25</v>
      </c>
      <c r="L29250">
        <v>1</v>
      </c>
      <c r="M29250" t="s">
        <v>26</v>
      </c>
      <c r="N29250">
        <v>646</v>
      </c>
      <c r="O29250" s="72">
        <f>SUM($N$2:N29250)</f>
        <v>19949244</v>
      </c>
      <c r="P29250" t="s">
        <v>3111</v>
      </c>
      <c r="Q29250" t="s">
        <v>100</v>
      </c>
      <c r="R29250">
        <v>305901</v>
      </c>
      <c r="S29250" t="s">
        <v>29</v>
      </c>
      <c r="T29250" t="b">
        <v>0</v>
      </c>
      <c r="AF29250" s="11" t="s">
        <v>3111</v>
      </c>
      <c r="AG29250" s="12" t="str">
        <f t="shared" si="456"/>
        <v>RAJASTHAN</v>
      </c>
      <c r="AH29250" s="11" t="s">
        <v>3111</v>
      </c>
      <c r="AI29250" s="12" t="str">
        <f>_xlfn.XLOOKUP(AH29250,P:P,Q:Q)</f>
        <v>RAJASTHAN</v>
      </c>
    </row>
    <row r="29251" spans="1:35" x14ac:dyDescent="0.3">
      <c r="A29251">
        <v>29250</v>
      </c>
      <c r="B29251" t="s">
        <v>34648</v>
      </c>
      <c r="C29251">
        <v>2302030</v>
      </c>
      <c r="D29251" t="s">
        <v>51</v>
      </c>
      <c r="E29251">
        <v>22</v>
      </c>
      <c r="F29251" s="1">
        <v>44626</v>
      </c>
      <c r="G29251" t="s">
        <v>21</v>
      </c>
      <c r="H29251" t="s">
        <v>43</v>
      </c>
      <c r="I29251" t="s">
        <v>3442</v>
      </c>
      <c r="J29251" t="s">
        <v>33</v>
      </c>
      <c r="K29251" t="s">
        <v>39</v>
      </c>
      <c r="L29251">
        <v>1</v>
      </c>
      <c r="M29251" t="s">
        <v>26</v>
      </c>
      <c r="N29251">
        <v>1523</v>
      </c>
      <c r="O29251" s="72">
        <f>SUM($N$2:N29251)</f>
        <v>19950767</v>
      </c>
      <c r="P29251" t="s">
        <v>350</v>
      </c>
      <c r="Q29251" t="s">
        <v>100</v>
      </c>
      <c r="R29251">
        <v>302022</v>
      </c>
      <c r="S29251" t="s">
        <v>29</v>
      </c>
      <c r="T29251" t="b">
        <v>0</v>
      </c>
      <c r="AF29251" s="11" t="s">
        <v>350</v>
      </c>
      <c r="AG29251" s="12" t="str">
        <f t="shared" ref="AG29251:AG29314" si="457">VLOOKUP(AF29251,$P:$Q,2,FALSE)</f>
        <v>RAJASTHAN</v>
      </c>
      <c r="AH29251" s="11" t="s">
        <v>350</v>
      </c>
      <c r="AI29251" s="12" t="str">
        <f>_xlfn.XLOOKUP(AH29251,P:P,Q:Q)</f>
        <v>RAJASTHAN</v>
      </c>
    </row>
    <row r="29252" spans="1:35" x14ac:dyDescent="0.3">
      <c r="A29252">
        <v>29251</v>
      </c>
      <c r="B29252" t="s">
        <v>34649</v>
      </c>
      <c r="C29252">
        <v>6921481</v>
      </c>
      <c r="D29252" t="s">
        <v>20</v>
      </c>
      <c r="E29252">
        <v>44</v>
      </c>
      <c r="F29252" s="1">
        <v>44626</v>
      </c>
      <c r="G29252" t="s">
        <v>21</v>
      </c>
      <c r="H29252" t="s">
        <v>43</v>
      </c>
      <c r="I29252" t="s">
        <v>792</v>
      </c>
      <c r="J29252" t="s">
        <v>33</v>
      </c>
      <c r="K29252" t="s">
        <v>66</v>
      </c>
      <c r="L29252">
        <v>1</v>
      </c>
      <c r="M29252" t="s">
        <v>26</v>
      </c>
      <c r="N29252">
        <v>799</v>
      </c>
      <c r="O29252" s="72">
        <f>SUM($N$2:N29252)</f>
        <v>19951566</v>
      </c>
      <c r="P29252" t="s">
        <v>1788</v>
      </c>
      <c r="Q29252" t="s">
        <v>36</v>
      </c>
      <c r="R29252">
        <v>125001</v>
      </c>
      <c r="S29252" t="s">
        <v>29</v>
      </c>
      <c r="T29252" t="b">
        <v>0</v>
      </c>
      <c r="AF29252" s="11" t="s">
        <v>1788</v>
      </c>
      <c r="AG29252" s="12" t="str">
        <f t="shared" si="457"/>
        <v>HARYANA</v>
      </c>
      <c r="AH29252" s="11" t="s">
        <v>1788</v>
      </c>
      <c r="AI29252" s="12" t="str">
        <f>_xlfn.XLOOKUP(AH29252,P:P,Q:Q)</f>
        <v>HARYANA</v>
      </c>
    </row>
    <row r="29253" spans="1:35" x14ac:dyDescent="0.3">
      <c r="A29253">
        <v>29252</v>
      </c>
      <c r="B29253" t="s">
        <v>34650</v>
      </c>
      <c r="C29253">
        <v>1968746</v>
      </c>
      <c r="D29253" t="s">
        <v>20</v>
      </c>
      <c r="E29253">
        <v>36</v>
      </c>
      <c r="F29253" s="1">
        <v>44626</v>
      </c>
      <c r="G29253" t="s">
        <v>21</v>
      </c>
      <c r="H29253" t="s">
        <v>62</v>
      </c>
      <c r="I29253" t="s">
        <v>971</v>
      </c>
      <c r="J29253" t="s">
        <v>209</v>
      </c>
      <c r="K29253" t="s">
        <v>210</v>
      </c>
      <c r="L29253">
        <v>1</v>
      </c>
      <c r="M29253" t="s">
        <v>26</v>
      </c>
      <c r="N29253">
        <v>435</v>
      </c>
      <c r="O29253" s="72">
        <f>SUM($N$2:N29253)</f>
        <v>19952001</v>
      </c>
      <c r="P29253" t="s">
        <v>15372</v>
      </c>
      <c r="Q29253" t="s">
        <v>60</v>
      </c>
      <c r="R29253">
        <v>576201</v>
      </c>
      <c r="S29253" t="s">
        <v>29</v>
      </c>
      <c r="T29253" t="b">
        <v>0</v>
      </c>
      <c r="AF29253" s="11" t="s">
        <v>15372</v>
      </c>
      <c r="AG29253" s="12" t="str">
        <f t="shared" si="457"/>
        <v>KARNATAKA</v>
      </c>
      <c r="AH29253" s="11" t="s">
        <v>15372</v>
      </c>
      <c r="AI29253" s="12" t="str">
        <f>_xlfn.XLOOKUP(AH29253,P:P,Q:Q)</f>
        <v>KARNATAKA</v>
      </c>
    </row>
    <row r="29254" spans="1:35" x14ac:dyDescent="0.3">
      <c r="A29254">
        <v>29253</v>
      </c>
      <c r="B29254" t="s">
        <v>34651</v>
      </c>
      <c r="C29254">
        <v>578246</v>
      </c>
      <c r="D29254" t="s">
        <v>20</v>
      </c>
      <c r="E29254">
        <v>28</v>
      </c>
      <c r="F29254" s="1">
        <v>44626</v>
      </c>
      <c r="G29254" t="s">
        <v>113</v>
      </c>
      <c r="H29254" t="s">
        <v>22</v>
      </c>
      <c r="I29254" t="s">
        <v>3736</v>
      </c>
      <c r="J29254" t="s">
        <v>24</v>
      </c>
      <c r="K29254" t="s">
        <v>34</v>
      </c>
      <c r="L29254">
        <v>1</v>
      </c>
      <c r="M29254" t="s">
        <v>26</v>
      </c>
      <c r="N29254">
        <v>399</v>
      </c>
      <c r="O29254" s="72">
        <f>SUM($N$2:N29254)</f>
        <v>19952400</v>
      </c>
      <c r="P29254" t="s">
        <v>103</v>
      </c>
      <c r="Q29254" t="s">
        <v>56</v>
      </c>
      <c r="R29254">
        <v>400066</v>
      </c>
      <c r="S29254" t="s">
        <v>29</v>
      </c>
      <c r="T29254" t="b">
        <v>0</v>
      </c>
      <c r="AF29254" s="11" t="s">
        <v>103</v>
      </c>
      <c r="AG29254" s="12" t="str">
        <f t="shared" si="457"/>
        <v>MAHARASHTRA</v>
      </c>
      <c r="AH29254" s="11" t="s">
        <v>103</v>
      </c>
      <c r="AI29254" s="12" t="str">
        <f>_xlfn.XLOOKUP(AH29254,P:P,Q:Q)</f>
        <v>MAHARASHTRA</v>
      </c>
    </row>
    <row r="29255" spans="1:35" x14ac:dyDescent="0.3">
      <c r="A29255">
        <v>29254</v>
      </c>
      <c r="B29255" t="s">
        <v>34652</v>
      </c>
      <c r="C29255">
        <v>6909728</v>
      </c>
      <c r="D29255" t="s">
        <v>20</v>
      </c>
      <c r="E29255">
        <v>26</v>
      </c>
      <c r="F29255" s="1">
        <v>44626</v>
      </c>
      <c r="G29255" t="s">
        <v>21</v>
      </c>
      <c r="H29255" t="s">
        <v>43</v>
      </c>
      <c r="I29255" t="s">
        <v>17175</v>
      </c>
      <c r="J29255" t="s">
        <v>24</v>
      </c>
      <c r="K29255" t="s">
        <v>25</v>
      </c>
      <c r="L29255">
        <v>1</v>
      </c>
      <c r="M29255" t="s">
        <v>26</v>
      </c>
      <c r="N29255">
        <v>318</v>
      </c>
      <c r="O29255" s="72">
        <f>SUM($N$2:N29255)</f>
        <v>19952718</v>
      </c>
      <c r="P29255" t="s">
        <v>1869</v>
      </c>
      <c r="Q29255" t="s">
        <v>716</v>
      </c>
      <c r="R29255">
        <v>180005</v>
      </c>
      <c r="S29255" t="s">
        <v>29</v>
      </c>
      <c r="T29255" t="b">
        <v>0</v>
      </c>
      <c r="AF29255" s="11" t="s">
        <v>1869</v>
      </c>
      <c r="AG29255" s="12" t="str">
        <f t="shared" si="457"/>
        <v>JAMMU &amp; KASHMIR</v>
      </c>
      <c r="AH29255" s="11" t="s">
        <v>1869</v>
      </c>
      <c r="AI29255" s="12" t="str">
        <f>_xlfn.XLOOKUP(AH29255,P:P,Q:Q)</f>
        <v>JAMMU &amp; KASHMIR</v>
      </c>
    </row>
    <row r="29256" spans="1:35" x14ac:dyDescent="0.3">
      <c r="A29256">
        <v>29255</v>
      </c>
      <c r="B29256" t="s">
        <v>34652</v>
      </c>
      <c r="C29256">
        <v>6909728</v>
      </c>
      <c r="D29256" t="s">
        <v>20</v>
      </c>
      <c r="E29256">
        <v>65</v>
      </c>
      <c r="F29256" s="1">
        <v>44626</v>
      </c>
      <c r="G29256" t="s">
        <v>21</v>
      </c>
      <c r="H29256" t="s">
        <v>43</v>
      </c>
      <c r="I29256" t="s">
        <v>28205</v>
      </c>
      <c r="J29256" t="s">
        <v>24</v>
      </c>
      <c r="K29256" t="s">
        <v>109</v>
      </c>
      <c r="L29256">
        <v>1</v>
      </c>
      <c r="M29256" t="s">
        <v>26</v>
      </c>
      <c r="N29256">
        <v>295</v>
      </c>
      <c r="O29256" s="72">
        <f>SUM($N$2:N29256)</f>
        <v>19953013</v>
      </c>
      <c r="P29256" t="s">
        <v>34653</v>
      </c>
      <c r="Q29256" t="s">
        <v>47</v>
      </c>
      <c r="R29256">
        <v>636705</v>
      </c>
      <c r="S29256" t="s">
        <v>29</v>
      </c>
      <c r="T29256" t="b">
        <v>0</v>
      </c>
      <c r="AF29256" s="11" t="s">
        <v>34653</v>
      </c>
      <c r="AG29256" s="12" t="str">
        <f t="shared" si="457"/>
        <v>TELANGANA</v>
      </c>
      <c r="AH29256" s="11" t="s">
        <v>34653</v>
      </c>
      <c r="AI29256" s="12" t="str">
        <f>_xlfn.XLOOKUP(AH29256,P:P,Q:Q)</f>
        <v>TELANGANA</v>
      </c>
    </row>
    <row r="29257" spans="1:35" x14ac:dyDescent="0.3">
      <c r="A29257">
        <v>29256</v>
      </c>
      <c r="B29257" t="s">
        <v>34654</v>
      </c>
      <c r="C29257">
        <v>1740505</v>
      </c>
      <c r="D29257" t="s">
        <v>20</v>
      </c>
      <c r="E29257">
        <v>39</v>
      </c>
      <c r="F29257" s="1">
        <v>44626</v>
      </c>
      <c r="G29257" t="s">
        <v>21</v>
      </c>
      <c r="H29257" t="s">
        <v>22</v>
      </c>
      <c r="I29257" t="s">
        <v>15129</v>
      </c>
      <c r="J29257" t="s">
        <v>33</v>
      </c>
      <c r="K29257" t="s">
        <v>109</v>
      </c>
      <c r="L29257">
        <v>1</v>
      </c>
      <c r="M29257" t="s">
        <v>26</v>
      </c>
      <c r="N29257">
        <v>1138</v>
      </c>
      <c r="O29257" s="72">
        <f>SUM($N$2:N29257)</f>
        <v>19954151</v>
      </c>
      <c r="P29257" t="s">
        <v>1314</v>
      </c>
      <c r="Q29257" t="s">
        <v>36</v>
      </c>
      <c r="R29257">
        <v>121001</v>
      </c>
      <c r="S29257" t="s">
        <v>29</v>
      </c>
      <c r="T29257" t="b">
        <v>0</v>
      </c>
      <c r="AF29257" s="11" t="s">
        <v>1314</v>
      </c>
      <c r="AG29257" s="12" t="str">
        <f t="shared" si="457"/>
        <v>HARYANA</v>
      </c>
      <c r="AH29257" s="11" t="s">
        <v>1314</v>
      </c>
      <c r="AI29257" s="12" t="str">
        <f>_xlfn.XLOOKUP(AH29257,P:P,Q:Q)</f>
        <v>HARYANA</v>
      </c>
    </row>
    <row r="29258" spans="1:35" x14ac:dyDescent="0.3">
      <c r="A29258">
        <v>29257</v>
      </c>
      <c r="B29258" t="s">
        <v>34655</v>
      </c>
      <c r="C29258">
        <v>1350979</v>
      </c>
      <c r="D29258" t="s">
        <v>51</v>
      </c>
      <c r="E29258">
        <v>22</v>
      </c>
      <c r="F29258" s="1">
        <v>44626</v>
      </c>
      <c r="G29258" t="s">
        <v>21</v>
      </c>
      <c r="H29258" t="s">
        <v>43</v>
      </c>
      <c r="I29258" t="s">
        <v>15152</v>
      </c>
      <c r="J29258" t="s">
        <v>33</v>
      </c>
      <c r="K29258" t="s">
        <v>39</v>
      </c>
      <c r="L29258">
        <v>1</v>
      </c>
      <c r="M29258" t="s">
        <v>26</v>
      </c>
      <c r="N29258">
        <v>847</v>
      </c>
      <c r="O29258" s="72">
        <f>SUM($N$2:N29258)</f>
        <v>19954998</v>
      </c>
      <c r="P29258" t="s">
        <v>90</v>
      </c>
      <c r="Q29258" t="s">
        <v>91</v>
      </c>
      <c r="R29258">
        <v>110041</v>
      </c>
      <c r="S29258" t="s">
        <v>29</v>
      </c>
      <c r="T29258" t="b">
        <v>0</v>
      </c>
      <c r="AF29258" s="11" t="s">
        <v>90</v>
      </c>
      <c r="AG29258" s="12" t="str">
        <f t="shared" si="457"/>
        <v>DELHI</v>
      </c>
      <c r="AH29258" s="11" t="s">
        <v>90</v>
      </c>
      <c r="AI29258" s="12" t="str">
        <f>_xlfn.XLOOKUP(AH29258,P:P,Q:Q)</f>
        <v>DELHI</v>
      </c>
    </row>
    <row r="29259" spans="1:35" x14ac:dyDescent="0.3">
      <c r="A29259">
        <v>29258</v>
      </c>
      <c r="B29259" t="s">
        <v>34656</v>
      </c>
      <c r="C29259">
        <v>8193055</v>
      </c>
      <c r="D29259" t="s">
        <v>20</v>
      </c>
      <c r="E29259">
        <v>60</v>
      </c>
      <c r="F29259" s="1">
        <v>44626</v>
      </c>
      <c r="G29259" t="s">
        <v>21</v>
      </c>
      <c r="H29259" t="s">
        <v>43</v>
      </c>
      <c r="I29259" t="s">
        <v>982</v>
      </c>
      <c r="J29259" t="s">
        <v>24</v>
      </c>
      <c r="K29259" t="s">
        <v>34</v>
      </c>
      <c r="L29259">
        <v>1</v>
      </c>
      <c r="M29259" t="s">
        <v>26</v>
      </c>
      <c r="N29259">
        <v>517</v>
      </c>
      <c r="O29259" s="72">
        <f>SUM($N$2:N29259)</f>
        <v>19955515</v>
      </c>
      <c r="P29259" t="s">
        <v>135</v>
      </c>
      <c r="Q29259" t="s">
        <v>47</v>
      </c>
      <c r="R29259">
        <v>600074</v>
      </c>
      <c r="S29259" t="s">
        <v>29</v>
      </c>
      <c r="T29259" t="b">
        <v>0</v>
      </c>
      <c r="AF29259" s="11" t="s">
        <v>135</v>
      </c>
      <c r="AG29259" s="12" t="str">
        <f t="shared" si="457"/>
        <v>TAMIL NADU</v>
      </c>
      <c r="AH29259" s="11" t="s">
        <v>135</v>
      </c>
      <c r="AI29259" s="12" t="str">
        <f>_xlfn.XLOOKUP(AH29259,P:P,Q:Q)</f>
        <v>TAMIL NADU</v>
      </c>
    </row>
    <row r="29260" spans="1:35" x14ac:dyDescent="0.3">
      <c r="A29260">
        <v>29259</v>
      </c>
      <c r="B29260" t="s">
        <v>34657</v>
      </c>
      <c r="C29260">
        <v>2452009</v>
      </c>
      <c r="D29260" t="s">
        <v>20</v>
      </c>
      <c r="E29260">
        <v>70</v>
      </c>
      <c r="F29260" s="1">
        <v>44626</v>
      </c>
      <c r="G29260" t="s">
        <v>21</v>
      </c>
      <c r="H29260" t="s">
        <v>57</v>
      </c>
      <c r="I29260" t="s">
        <v>4047</v>
      </c>
      <c r="J29260" t="s">
        <v>24</v>
      </c>
      <c r="K29260" t="s">
        <v>66</v>
      </c>
      <c r="L29260">
        <v>1</v>
      </c>
      <c r="M29260" t="s">
        <v>26</v>
      </c>
      <c r="N29260">
        <v>736</v>
      </c>
      <c r="O29260" s="72">
        <f>SUM($N$2:N29260)</f>
        <v>19956251</v>
      </c>
      <c r="P29260" t="s">
        <v>20321</v>
      </c>
      <c r="Q29260" t="s">
        <v>73</v>
      </c>
      <c r="R29260">
        <v>686141</v>
      </c>
      <c r="S29260" t="s">
        <v>29</v>
      </c>
      <c r="T29260" t="b">
        <v>0</v>
      </c>
      <c r="AF29260" s="11" t="s">
        <v>20321</v>
      </c>
      <c r="AG29260" s="12" t="str">
        <f t="shared" si="457"/>
        <v>KERALA</v>
      </c>
      <c r="AH29260" s="11" t="s">
        <v>20321</v>
      </c>
      <c r="AI29260" s="12" t="str">
        <f>_xlfn.XLOOKUP(AH29260,P:P,Q:Q)</f>
        <v>KERALA</v>
      </c>
    </row>
    <row r="29261" spans="1:35" x14ac:dyDescent="0.3">
      <c r="A29261">
        <v>29260</v>
      </c>
      <c r="B29261" t="s">
        <v>34658</v>
      </c>
      <c r="C29261">
        <v>233473</v>
      </c>
      <c r="D29261" t="s">
        <v>20</v>
      </c>
      <c r="E29261">
        <v>42</v>
      </c>
      <c r="F29261" s="1">
        <v>44626</v>
      </c>
      <c r="G29261" t="s">
        <v>21</v>
      </c>
      <c r="H29261" t="s">
        <v>43</v>
      </c>
      <c r="I29261" t="s">
        <v>17710</v>
      </c>
      <c r="J29261" t="s">
        <v>24</v>
      </c>
      <c r="K29261" t="s">
        <v>25</v>
      </c>
      <c r="L29261">
        <v>1</v>
      </c>
      <c r="M29261" t="s">
        <v>26</v>
      </c>
      <c r="N29261">
        <v>432</v>
      </c>
      <c r="O29261" s="72">
        <f>SUM($N$2:N29261)</f>
        <v>19956683</v>
      </c>
      <c r="P29261" t="s">
        <v>10221</v>
      </c>
      <c r="Q29261" t="s">
        <v>86</v>
      </c>
      <c r="R29261">
        <v>505172</v>
      </c>
      <c r="S29261" t="s">
        <v>29</v>
      </c>
      <c r="T29261" t="b">
        <v>0</v>
      </c>
      <c r="AF29261" s="11" t="s">
        <v>10221</v>
      </c>
      <c r="AG29261" s="12" t="str">
        <f t="shared" si="457"/>
        <v>TELANGANA</v>
      </c>
      <c r="AH29261" s="11" t="s">
        <v>10221</v>
      </c>
      <c r="AI29261" s="12" t="str">
        <f>_xlfn.XLOOKUP(AH29261,P:P,Q:Q)</f>
        <v>TELANGANA</v>
      </c>
    </row>
    <row r="29262" spans="1:35" x14ac:dyDescent="0.3">
      <c r="A29262">
        <v>29261</v>
      </c>
      <c r="B29262" t="s">
        <v>34658</v>
      </c>
      <c r="C29262">
        <v>233473</v>
      </c>
      <c r="D29262" t="s">
        <v>20</v>
      </c>
      <c r="E29262">
        <v>39</v>
      </c>
      <c r="F29262" s="1">
        <v>44626</v>
      </c>
      <c r="G29262" t="s">
        <v>21</v>
      </c>
      <c r="H29262" t="s">
        <v>52</v>
      </c>
      <c r="I29262" t="s">
        <v>538</v>
      </c>
      <c r="J29262" t="s">
        <v>75</v>
      </c>
      <c r="K29262" t="s">
        <v>34</v>
      </c>
      <c r="L29262">
        <v>1</v>
      </c>
      <c r="M29262" t="s">
        <v>26</v>
      </c>
      <c r="N29262">
        <v>690</v>
      </c>
      <c r="O29262" s="72">
        <f>SUM($N$2:N29262)</f>
        <v>19957373</v>
      </c>
      <c r="P29262" t="s">
        <v>59</v>
      </c>
      <c r="Q29262" t="s">
        <v>60</v>
      </c>
      <c r="R29262">
        <v>560076</v>
      </c>
      <c r="S29262" t="s">
        <v>29</v>
      </c>
      <c r="T29262" t="b">
        <v>0</v>
      </c>
      <c r="AF29262" s="11" t="s">
        <v>59</v>
      </c>
      <c r="AG29262" s="12" t="str">
        <f t="shared" si="457"/>
        <v>KARNATAKA</v>
      </c>
      <c r="AH29262" s="11" t="s">
        <v>59</v>
      </c>
      <c r="AI29262" s="12" t="str">
        <f>_xlfn.XLOOKUP(AH29262,P:P,Q:Q)</f>
        <v>KARNATAKA</v>
      </c>
    </row>
    <row r="29263" spans="1:35" x14ac:dyDescent="0.3">
      <c r="A29263">
        <v>29262</v>
      </c>
      <c r="B29263" t="s">
        <v>34658</v>
      </c>
      <c r="C29263">
        <v>233473</v>
      </c>
      <c r="D29263" t="s">
        <v>20</v>
      </c>
      <c r="E29263">
        <v>40</v>
      </c>
      <c r="F29263" s="1">
        <v>44626</v>
      </c>
      <c r="G29263" t="s">
        <v>21</v>
      </c>
      <c r="H29263" t="s">
        <v>57</v>
      </c>
      <c r="I29263" t="s">
        <v>1389</v>
      </c>
      <c r="J29263" t="s">
        <v>24</v>
      </c>
      <c r="K29263" t="s">
        <v>45</v>
      </c>
      <c r="L29263">
        <v>1</v>
      </c>
      <c r="M29263" t="s">
        <v>26</v>
      </c>
      <c r="N29263">
        <v>379</v>
      </c>
      <c r="O29263" s="72">
        <f>SUM($N$2:N29263)</f>
        <v>19957752</v>
      </c>
      <c r="P29263" t="s">
        <v>90</v>
      </c>
      <c r="Q29263" t="s">
        <v>91</v>
      </c>
      <c r="R29263">
        <v>110062</v>
      </c>
      <c r="S29263" t="s">
        <v>29</v>
      </c>
      <c r="T29263" t="b">
        <v>0</v>
      </c>
      <c r="AF29263" s="11" t="s">
        <v>90</v>
      </c>
      <c r="AG29263" s="12" t="str">
        <f t="shared" si="457"/>
        <v>DELHI</v>
      </c>
      <c r="AH29263" s="11" t="s">
        <v>90</v>
      </c>
      <c r="AI29263" s="12" t="str">
        <f>_xlfn.XLOOKUP(AH29263,P:P,Q:Q)</f>
        <v>DELHI</v>
      </c>
    </row>
    <row r="29264" spans="1:35" x14ac:dyDescent="0.3">
      <c r="A29264">
        <v>29263</v>
      </c>
      <c r="B29264" t="s">
        <v>34659</v>
      </c>
      <c r="C29264">
        <v>3221933</v>
      </c>
      <c r="D29264" t="s">
        <v>20</v>
      </c>
      <c r="E29264">
        <v>29</v>
      </c>
      <c r="F29264" s="1">
        <v>44626</v>
      </c>
      <c r="G29264" t="s">
        <v>21</v>
      </c>
      <c r="H29264" t="s">
        <v>43</v>
      </c>
      <c r="I29264" t="s">
        <v>1534</v>
      </c>
      <c r="J29264" t="s">
        <v>33</v>
      </c>
      <c r="K29264" t="s">
        <v>25</v>
      </c>
      <c r="L29264">
        <v>1</v>
      </c>
      <c r="M29264" t="s">
        <v>26</v>
      </c>
      <c r="N29264">
        <v>759</v>
      </c>
      <c r="O29264" s="72">
        <f>SUM($N$2:N29264)</f>
        <v>19958511</v>
      </c>
      <c r="P29264" t="s">
        <v>3183</v>
      </c>
      <c r="Q29264" t="s">
        <v>111</v>
      </c>
      <c r="R29264">
        <v>201102</v>
      </c>
      <c r="S29264" t="s">
        <v>29</v>
      </c>
      <c r="T29264" t="b">
        <v>0</v>
      </c>
      <c r="AF29264" s="11" t="s">
        <v>3183</v>
      </c>
      <c r="AG29264" s="12" t="str">
        <f t="shared" si="457"/>
        <v>UTTAR PRADESH</v>
      </c>
      <c r="AH29264" s="11" t="s">
        <v>3183</v>
      </c>
      <c r="AI29264" s="12" t="str">
        <f>_xlfn.XLOOKUP(AH29264,P:P,Q:Q)</f>
        <v>UTTAR PRADESH</v>
      </c>
    </row>
    <row r="29265" spans="1:35" x14ac:dyDescent="0.3">
      <c r="A29265">
        <v>29264</v>
      </c>
      <c r="B29265" t="s">
        <v>34660</v>
      </c>
      <c r="C29265">
        <v>1176248</v>
      </c>
      <c r="D29265" t="s">
        <v>20</v>
      </c>
      <c r="E29265">
        <v>21</v>
      </c>
      <c r="F29265" s="1">
        <v>44626</v>
      </c>
      <c r="G29265" t="s">
        <v>21</v>
      </c>
      <c r="H29265" t="s">
        <v>43</v>
      </c>
      <c r="I29265" t="s">
        <v>757</v>
      </c>
      <c r="J29265" t="s">
        <v>33</v>
      </c>
      <c r="K29265" t="s">
        <v>39</v>
      </c>
      <c r="L29265">
        <v>1</v>
      </c>
      <c r="M29265" t="s">
        <v>26</v>
      </c>
      <c r="N29265">
        <v>648</v>
      </c>
      <c r="O29265" s="72">
        <f>SUM($N$2:N29265)</f>
        <v>19959159</v>
      </c>
      <c r="P29265" t="s">
        <v>90</v>
      </c>
      <c r="Q29265" t="s">
        <v>91</v>
      </c>
      <c r="R29265">
        <v>110085</v>
      </c>
      <c r="S29265" t="s">
        <v>29</v>
      </c>
      <c r="T29265" t="b">
        <v>0</v>
      </c>
      <c r="AF29265" s="11" t="s">
        <v>90</v>
      </c>
      <c r="AG29265" s="12" t="str">
        <f t="shared" si="457"/>
        <v>DELHI</v>
      </c>
      <c r="AH29265" s="11" t="s">
        <v>90</v>
      </c>
      <c r="AI29265" s="12" t="str">
        <f>_xlfn.XLOOKUP(AH29265,P:P,Q:Q)</f>
        <v>DELHI</v>
      </c>
    </row>
    <row r="29266" spans="1:35" x14ac:dyDescent="0.3">
      <c r="A29266">
        <v>29265</v>
      </c>
      <c r="B29266" t="s">
        <v>34661</v>
      </c>
      <c r="C29266">
        <v>3454368</v>
      </c>
      <c r="D29266" t="s">
        <v>51</v>
      </c>
      <c r="E29266">
        <v>66</v>
      </c>
      <c r="F29266" s="1">
        <v>44626</v>
      </c>
      <c r="G29266" t="s">
        <v>21</v>
      </c>
      <c r="H29266" t="s">
        <v>22</v>
      </c>
      <c r="I29266" t="s">
        <v>1648</v>
      </c>
      <c r="J29266" t="s">
        <v>33</v>
      </c>
      <c r="K29266" t="s">
        <v>45</v>
      </c>
      <c r="L29266">
        <v>1</v>
      </c>
      <c r="M29266" t="s">
        <v>26</v>
      </c>
      <c r="N29266">
        <v>1450</v>
      </c>
      <c r="O29266" s="72">
        <f>SUM($N$2:N29266)</f>
        <v>19960609</v>
      </c>
      <c r="P29266" t="s">
        <v>9860</v>
      </c>
      <c r="Q29266" t="s">
        <v>70</v>
      </c>
      <c r="R29266">
        <v>531002</v>
      </c>
      <c r="S29266" t="s">
        <v>29</v>
      </c>
      <c r="T29266" t="b">
        <v>0</v>
      </c>
      <c r="AF29266" s="11" t="s">
        <v>9860</v>
      </c>
      <c r="AG29266" s="12" t="str">
        <f t="shared" si="457"/>
        <v>ANDHRA PRADESH</v>
      </c>
      <c r="AH29266" s="11" t="s">
        <v>9860</v>
      </c>
      <c r="AI29266" s="12" t="str">
        <f>_xlfn.XLOOKUP(AH29266,P:P,Q:Q)</f>
        <v>ANDHRA PRADESH</v>
      </c>
    </row>
    <row r="29267" spans="1:35" x14ac:dyDescent="0.3">
      <c r="A29267">
        <v>29266</v>
      </c>
      <c r="B29267" t="s">
        <v>34662</v>
      </c>
      <c r="C29267">
        <v>5069559</v>
      </c>
      <c r="D29267" t="s">
        <v>20</v>
      </c>
      <c r="E29267">
        <v>27</v>
      </c>
      <c r="F29267" s="1">
        <v>44626</v>
      </c>
      <c r="G29267" t="s">
        <v>21</v>
      </c>
      <c r="H29267" t="s">
        <v>43</v>
      </c>
      <c r="I29267" t="s">
        <v>15614</v>
      </c>
      <c r="J29267" t="s">
        <v>24</v>
      </c>
      <c r="K29267" t="s">
        <v>66</v>
      </c>
      <c r="L29267">
        <v>1</v>
      </c>
      <c r="M29267" t="s">
        <v>26</v>
      </c>
      <c r="N29267">
        <v>480</v>
      </c>
      <c r="O29267" s="72">
        <f>SUM($N$2:N29267)</f>
        <v>19961089</v>
      </c>
      <c r="P29267" t="s">
        <v>226</v>
      </c>
      <c r="Q29267" t="s">
        <v>60</v>
      </c>
      <c r="R29267">
        <v>560102</v>
      </c>
      <c r="S29267" t="s">
        <v>29</v>
      </c>
      <c r="T29267" t="b">
        <v>0</v>
      </c>
      <c r="AF29267" s="11" t="s">
        <v>226</v>
      </c>
      <c r="AG29267" s="12" t="str">
        <f t="shared" si="457"/>
        <v>KARNATAKA</v>
      </c>
      <c r="AH29267" s="11" t="s">
        <v>226</v>
      </c>
      <c r="AI29267" s="12" t="str">
        <f>_xlfn.XLOOKUP(AH29267,P:P,Q:Q)</f>
        <v>KARNATAKA</v>
      </c>
    </row>
    <row r="29268" spans="1:35" x14ac:dyDescent="0.3">
      <c r="A29268">
        <v>29267</v>
      </c>
      <c r="B29268" t="s">
        <v>34663</v>
      </c>
      <c r="C29268">
        <v>4135307</v>
      </c>
      <c r="D29268" t="s">
        <v>20</v>
      </c>
      <c r="E29268">
        <v>78</v>
      </c>
      <c r="F29268" s="1">
        <v>44626</v>
      </c>
      <c r="G29268" t="s">
        <v>21</v>
      </c>
      <c r="H29268" t="s">
        <v>43</v>
      </c>
      <c r="I29268" t="s">
        <v>28344</v>
      </c>
      <c r="J29268" t="s">
        <v>24</v>
      </c>
      <c r="K29268" t="s">
        <v>66</v>
      </c>
      <c r="L29268">
        <v>1</v>
      </c>
      <c r="M29268" t="s">
        <v>26</v>
      </c>
      <c r="N29268">
        <v>299</v>
      </c>
      <c r="O29268" s="72">
        <f>SUM($N$2:N29268)</f>
        <v>19961388</v>
      </c>
      <c r="P29268" t="s">
        <v>358</v>
      </c>
      <c r="Q29268" t="s">
        <v>56</v>
      </c>
      <c r="R29268">
        <v>400601</v>
      </c>
      <c r="S29268" t="s">
        <v>29</v>
      </c>
      <c r="T29268" t="b">
        <v>0</v>
      </c>
      <c r="AF29268" s="11" t="s">
        <v>358</v>
      </c>
      <c r="AG29268" s="12" t="str">
        <f t="shared" si="457"/>
        <v>MAHARASHTRA</v>
      </c>
      <c r="AH29268" s="11" t="s">
        <v>358</v>
      </c>
      <c r="AI29268" s="12" t="str">
        <f>_xlfn.XLOOKUP(AH29268,P:P,Q:Q)</f>
        <v>MAHARASHTRA</v>
      </c>
    </row>
    <row r="29269" spans="1:35" x14ac:dyDescent="0.3">
      <c r="A29269">
        <v>29268</v>
      </c>
      <c r="B29269" t="s">
        <v>34664</v>
      </c>
      <c r="C29269">
        <v>1670136</v>
      </c>
      <c r="D29269" t="s">
        <v>20</v>
      </c>
      <c r="E29269">
        <v>73</v>
      </c>
      <c r="F29269" s="1">
        <v>44626</v>
      </c>
      <c r="G29269" t="s">
        <v>21</v>
      </c>
      <c r="H29269" t="s">
        <v>43</v>
      </c>
      <c r="I29269" t="s">
        <v>621</v>
      </c>
      <c r="J29269" t="s">
        <v>209</v>
      </c>
      <c r="K29269" t="s">
        <v>210</v>
      </c>
      <c r="L29269">
        <v>1</v>
      </c>
      <c r="M29269" t="s">
        <v>26</v>
      </c>
      <c r="N29269">
        <v>648</v>
      </c>
      <c r="O29269" s="72">
        <f>SUM($N$2:N29269)</f>
        <v>19962036</v>
      </c>
      <c r="P29269" t="s">
        <v>2747</v>
      </c>
      <c r="Q29269" t="s">
        <v>28</v>
      </c>
      <c r="R29269">
        <v>151102</v>
      </c>
      <c r="S29269" t="s">
        <v>29</v>
      </c>
      <c r="T29269" t="b">
        <v>0</v>
      </c>
      <c r="AF29269" s="11" t="s">
        <v>2747</v>
      </c>
      <c r="AG29269" s="12" t="str">
        <f t="shared" si="457"/>
        <v>PUNJAB</v>
      </c>
      <c r="AH29269" s="11" t="s">
        <v>2747</v>
      </c>
      <c r="AI29269" s="12" t="str">
        <f>_xlfn.XLOOKUP(AH29269,P:P,Q:Q)</f>
        <v>PUNJAB</v>
      </c>
    </row>
    <row r="29270" spans="1:35" x14ac:dyDescent="0.3">
      <c r="A29270">
        <v>29269</v>
      </c>
      <c r="B29270" t="s">
        <v>34665</v>
      </c>
      <c r="C29270">
        <v>6161114</v>
      </c>
      <c r="D29270" t="s">
        <v>20</v>
      </c>
      <c r="E29270">
        <v>42</v>
      </c>
      <c r="F29270" s="1">
        <v>44626</v>
      </c>
      <c r="G29270" t="s">
        <v>21</v>
      </c>
      <c r="H29270" t="s">
        <v>52</v>
      </c>
      <c r="I29270" t="s">
        <v>5943</v>
      </c>
      <c r="J29270" t="s">
        <v>75</v>
      </c>
      <c r="K29270" t="s">
        <v>98</v>
      </c>
      <c r="L29270">
        <v>1</v>
      </c>
      <c r="M29270" t="s">
        <v>26</v>
      </c>
      <c r="N29270">
        <v>432</v>
      </c>
      <c r="O29270" s="72">
        <f>SUM($N$2:N29270)</f>
        <v>19962468</v>
      </c>
      <c r="P29270" t="s">
        <v>277</v>
      </c>
      <c r="Q29270" t="s">
        <v>111</v>
      </c>
      <c r="R29270">
        <v>201301</v>
      </c>
      <c r="S29270" t="s">
        <v>29</v>
      </c>
      <c r="T29270" t="b">
        <v>0</v>
      </c>
      <c r="AF29270" s="11" t="s">
        <v>277</v>
      </c>
      <c r="AG29270" s="12" t="str">
        <f t="shared" si="457"/>
        <v>UTTAR PRADESH</v>
      </c>
      <c r="AH29270" s="11" t="s">
        <v>277</v>
      </c>
      <c r="AI29270" s="12" t="str">
        <f>_xlfn.XLOOKUP(AH29270,P:P,Q:Q)</f>
        <v>UTTAR PRADESH</v>
      </c>
    </row>
    <row r="29271" spans="1:35" x14ac:dyDescent="0.3">
      <c r="A29271">
        <v>29270</v>
      </c>
      <c r="B29271" t="s">
        <v>34666</v>
      </c>
      <c r="C29271">
        <v>5317112</v>
      </c>
      <c r="D29271" t="s">
        <v>20</v>
      </c>
      <c r="E29271">
        <v>26</v>
      </c>
      <c r="F29271" s="1">
        <v>44626</v>
      </c>
      <c r="G29271" t="s">
        <v>21</v>
      </c>
      <c r="H29271" t="s">
        <v>22</v>
      </c>
      <c r="I29271" t="s">
        <v>900</v>
      </c>
      <c r="J29271" t="s">
        <v>33</v>
      </c>
      <c r="K29271" t="s">
        <v>39</v>
      </c>
      <c r="L29271">
        <v>1</v>
      </c>
      <c r="M29271" t="s">
        <v>26</v>
      </c>
      <c r="N29271">
        <v>597</v>
      </c>
      <c r="O29271" s="72">
        <f>SUM($N$2:N29271)</f>
        <v>19963065</v>
      </c>
      <c r="P29271" t="s">
        <v>169</v>
      </c>
      <c r="Q29271" t="s">
        <v>56</v>
      </c>
      <c r="R29271">
        <v>411041</v>
      </c>
      <c r="S29271" t="s">
        <v>29</v>
      </c>
      <c r="T29271" t="b">
        <v>0</v>
      </c>
      <c r="AF29271" s="11" t="s">
        <v>169</v>
      </c>
      <c r="AG29271" s="12" t="str">
        <f t="shared" si="457"/>
        <v>MAHARASHTRA</v>
      </c>
      <c r="AH29271" s="11" t="s">
        <v>169</v>
      </c>
      <c r="AI29271" s="12" t="str">
        <f>_xlfn.XLOOKUP(AH29271,P:P,Q:Q)</f>
        <v>MAHARASHTRA</v>
      </c>
    </row>
    <row r="29272" spans="1:35" x14ac:dyDescent="0.3">
      <c r="A29272">
        <v>29271</v>
      </c>
      <c r="B29272" t="s">
        <v>34667</v>
      </c>
      <c r="C29272">
        <v>8452164</v>
      </c>
      <c r="D29272" t="s">
        <v>20</v>
      </c>
      <c r="E29272">
        <v>61</v>
      </c>
      <c r="F29272" s="1">
        <v>44626</v>
      </c>
      <c r="G29272" t="s">
        <v>21</v>
      </c>
      <c r="H29272" t="s">
        <v>31</v>
      </c>
      <c r="I29272" t="s">
        <v>5371</v>
      </c>
      <c r="J29272" t="s">
        <v>33</v>
      </c>
      <c r="K29272" t="s">
        <v>34</v>
      </c>
      <c r="L29272">
        <v>1</v>
      </c>
      <c r="M29272" t="s">
        <v>26</v>
      </c>
      <c r="N29272">
        <v>696</v>
      </c>
      <c r="O29272" s="72">
        <f>SUM($N$2:N29272)</f>
        <v>19963761</v>
      </c>
      <c r="P29272" t="s">
        <v>90</v>
      </c>
      <c r="Q29272" t="s">
        <v>91</v>
      </c>
      <c r="R29272">
        <v>110092</v>
      </c>
      <c r="S29272" t="s">
        <v>29</v>
      </c>
      <c r="T29272" t="b">
        <v>0</v>
      </c>
      <c r="AF29272" s="11" t="s">
        <v>90</v>
      </c>
      <c r="AG29272" s="12" t="str">
        <f t="shared" si="457"/>
        <v>DELHI</v>
      </c>
      <c r="AH29272" s="11" t="s">
        <v>90</v>
      </c>
      <c r="AI29272" s="12" t="str">
        <f>_xlfn.XLOOKUP(AH29272,P:P,Q:Q)</f>
        <v>DELHI</v>
      </c>
    </row>
    <row r="29273" spans="1:35" x14ac:dyDescent="0.3">
      <c r="A29273">
        <v>29272</v>
      </c>
      <c r="B29273" t="s">
        <v>34668</v>
      </c>
      <c r="C29273">
        <v>6394944</v>
      </c>
      <c r="D29273" t="s">
        <v>20</v>
      </c>
      <c r="E29273">
        <v>55</v>
      </c>
      <c r="F29273" s="1">
        <v>44626</v>
      </c>
      <c r="G29273" t="s">
        <v>21</v>
      </c>
      <c r="H29273" t="s">
        <v>43</v>
      </c>
      <c r="I29273" t="s">
        <v>22728</v>
      </c>
      <c r="J29273" t="s">
        <v>33</v>
      </c>
      <c r="K29273" t="s">
        <v>34</v>
      </c>
      <c r="L29273">
        <v>1</v>
      </c>
      <c r="M29273" t="s">
        <v>26</v>
      </c>
      <c r="N29273">
        <v>599</v>
      </c>
      <c r="O29273" s="72">
        <f>SUM($N$2:N29273)</f>
        <v>19964360</v>
      </c>
      <c r="P29273" t="s">
        <v>85</v>
      </c>
      <c r="Q29273" t="s">
        <v>86</v>
      </c>
      <c r="R29273">
        <v>500045</v>
      </c>
      <c r="S29273" t="s">
        <v>29</v>
      </c>
      <c r="T29273" t="b">
        <v>0</v>
      </c>
      <c r="AF29273" s="11" t="s">
        <v>85</v>
      </c>
      <c r="AG29273" s="12" t="str">
        <f t="shared" si="457"/>
        <v>TELANGANA</v>
      </c>
      <c r="AH29273" s="11" t="s">
        <v>85</v>
      </c>
      <c r="AI29273" s="12" t="str">
        <f>_xlfn.XLOOKUP(AH29273,P:P,Q:Q)</f>
        <v>TELANGANA</v>
      </c>
    </row>
    <row r="29274" spans="1:35" x14ac:dyDescent="0.3">
      <c r="A29274">
        <v>29273</v>
      </c>
      <c r="B29274" t="s">
        <v>34669</v>
      </c>
      <c r="C29274">
        <v>5037753</v>
      </c>
      <c r="D29274" t="s">
        <v>20</v>
      </c>
      <c r="E29274">
        <v>36</v>
      </c>
      <c r="F29274" s="1">
        <v>44626</v>
      </c>
      <c r="G29274" t="s">
        <v>21</v>
      </c>
      <c r="H29274" t="s">
        <v>22</v>
      </c>
      <c r="I29274" t="s">
        <v>26351</v>
      </c>
      <c r="J29274" t="s">
        <v>24</v>
      </c>
      <c r="K29274" t="s">
        <v>25</v>
      </c>
      <c r="L29274">
        <v>1</v>
      </c>
      <c r="M29274" t="s">
        <v>26</v>
      </c>
      <c r="N29274">
        <v>657</v>
      </c>
      <c r="O29274" s="72">
        <f>SUM($N$2:N29274)</f>
        <v>19965017</v>
      </c>
      <c r="P29274" t="s">
        <v>26738</v>
      </c>
      <c r="Q29274" t="s">
        <v>145</v>
      </c>
      <c r="R29274">
        <v>396445</v>
      </c>
      <c r="S29274" t="s">
        <v>29</v>
      </c>
      <c r="T29274" t="b">
        <v>0</v>
      </c>
      <c r="AF29274" s="11" t="s">
        <v>26738</v>
      </c>
      <c r="AG29274" s="12" t="str">
        <f t="shared" si="457"/>
        <v>GUJARAT</v>
      </c>
      <c r="AH29274" s="11" t="s">
        <v>26738</v>
      </c>
      <c r="AI29274" s="12" t="str">
        <f>_xlfn.XLOOKUP(AH29274,P:P,Q:Q)</f>
        <v>GUJARAT</v>
      </c>
    </row>
    <row r="29275" spans="1:35" x14ac:dyDescent="0.3">
      <c r="A29275">
        <v>29274</v>
      </c>
      <c r="B29275" t="s">
        <v>34670</v>
      </c>
      <c r="C29275">
        <v>5938656</v>
      </c>
      <c r="D29275" t="s">
        <v>20</v>
      </c>
      <c r="E29275">
        <v>57</v>
      </c>
      <c r="F29275" s="1">
        <v>44626</v>
      </c>
      <c r="G29275" t="s">
        <v>21</v>
      </c>
      <c r="H29275" t="s">
        <v>62</v>
      </c>
      <c r="I29275" t="s">
        <v>1518</v>
      </c>
      <c r="J29275" t="s">
        <v>24</v>
      </c>
      <c r="K29275" t="s">
        <v>34</v>
      </c>
      <c r="L29275">
        <v>1</v>
      </c>
      <c r="M29275" t="s">
        <v>26</v>
      </c>
      <c r="N29275">
        <v>345</v>
      </c>
      <c r="O29275" s="72">
        <f>SUM($N$2:N29275)</f>
        <v>19965362</v>
      </c>
      <c r="P29275" t="s">
        <v>27011</v>
      </c>
      <c r="Q29275" t="s">
        <v>73</v>
      </c>
      <c r="R29275">
        <v>676121</v>
      </c>
      <c r="S29275" t="s">
        <v>29</v>
      </c>
      <c r="T29275" t="b">
        <v>0</v>
      </c>
      <c r="AF29275" s="11" t="s">
        <v>27011</v>
      </c>
      <c r="AG29275" s="12" t="str">
        <f t="shared" si="457"/>
        <v>KERALA</v>
      </c>
      <c r="AH29275" s="11" t="s">
        <v>27011</v>
      </c>
      <c r="AI29275" s="12" t="str">
        <f>_xlfn.XLOOKUP(AH29275,P:P,Q:Q)</f>
        <v>KERALA</v>
      </c>
    </row>
    <row r="29276" spans="1:35" x14ac:dyDescent="0.3">
      <c r="A29276">
        <v>29275</v>
      </c>
      <c r="B29276" t="s">
        <v>34671</v>
      </c>
      <c r="C29276">
        <v>3976547</v>
      </c>
      <c r="D29276" t="s">
        <v>20</v>
      </c>
      <c r="E29276">
        <v>42</v>
      </c>
      <c r="F29276" s="1">
        <v>44626</v>
      </c>
      <c r="G29276" t="s">
        <v>21</v>
      </c>
      <c r="H29276" t="s">
        <v>22</v>
      </c>
      <c r="I29276" t="s">
        <v>4512</v>
      </c>
      <c r="J29276" t="s">
        <v>24</v>
      </c>
      <c r="K29276" t="s">
        <v>25</v>
      </c>
      <c r="L29276">
        <v>1</v>
      </c>
      <c r="M29276" t="s">
        <v>26</v>
      </c>
      <c r="N29276">
        <v>480</v>
      </c>
      <c r="O29276" s="72">
        <f>SUM($N$2:N29276)</f>
        <v>19965842</v>
      </c>
      <c r="P29276" t="s">
        <v>2860</v>
      </c>
      <c r="Q29276" t="s">
        <v>56</v>
      </c>
      <c r="R29276">
        <v>444001</v>
      </c>
      <c r="S29276" t="s">
        <v>29</v>
      </c>
      <c r="T29276" t="b">
        <v>0</v>
      </c>
      <c r="AF29276" s="11" t="s">
        <v>2860</v>
      </c>
      <c r="AG29276" s="12" t="str">
        <f t="shared" si="457"/>
        <v>MAHARASHTRA</v>
      </c>
      <c r="AH29276" s="11" t="s">
        <v>2860</v>
      </c>
      <c r="AI29276" s="12" t="str">
        <f>_xlfn.XLOOKUP(AH29276,P:P,Q:Q)</f>
        <v>MAHARASHTRA</v>
      </c>
    </row>
    <row r="29277" spans="1:35" x14ac:dyDescent="0.3">
      <c r="A29277">
        <v>29276</v>
      </c>
      <c r="B29277" t="s">
        <v>34672</v>
      </c>
      <c r="C29277">
        <v>1914975</v>
      </c>
      <c r="D29277" t="s">
        <v>20</v>
      </c>
      <c r="E29277">
        <v>45</v>
      </c>
      <c r="F29277" s="1">
        <v>44626</v>
      </c>
      <c r="G29277" t="s">
        <v>21</v>
      </c>
      <c r="H29277" t="s">
        <v>43</v>
      </c>
      <c r="I29277" t="s">
        <v>11198</v>
      </c>
      <c r="J29277" t="s">
        <v>24</v>
      </c>
      <c r="K29277" t="s">
        <v>555</v>
      </c>
      <c r="L29277">
        <v>1</v>
      </c>
      <c r="M29277" t="s">
        <v>26</v>
      </c>
      <c r="N29277">
        <v>760</v>
      </c>
      <c r="O29277" s="72">
        <f>SUM($N$2:N29277)</f>
        <v>19966602</v>
      </c>
      <c r="P29277" t="s">
        <v>35</v>
      </c>
      <c r="Q29277" t="s">
        <v>36</v>
      </c>
      <c r="R29277">
        <v>122001</v>
      </c>
      <c r="S29277" t="s">
        <v>29</v>
      </c>
      <c r="T29277" t="b">
        <v>0</v>
      </c>
      <c r="AF29277" s="11" t="s">
        <v>35</v>
      </c>
      <c r="AG29277" s="12" t="str">
        <f t="shared" si="457"/>
        <v>HARYANA</v>
      </c>
      <c r="AH29277" s="11" t="s">
        <v>35</v>
      </c>
      <c r="AI29277" s="12" t="str">
        <f>_xlfn.XLOOKUP(AH29277,P:P,Q:Q)</f>
        <v>HARYANA</v>
      </c>
    </row>
    <row r="29278" spans="1:35" x14ac:dyDescent="0.3">
      <c r="A29278">
        <v>29277</v>
      </c>
      <c r="B29278" t="s">
        <v>34673</v>
      </c>
      <c r="C29278">
        <v>8312990</v>
      </c>
      <c r="D29278" t="s">
        <v>20</v>
      </c>
      <c r="E29278">
        <v>28</v>
      </c>
      <c r="F29278" s="1">
        <v>44626</v>
      </c>
      <c r="G29278" t="s">
        <v>21</v>
      </c>
      <c r="H29278" t="s">
        <v>88</v>
      </c>
      <c r="I29278" t="s">
        <v>668</v>
      </c>
      <c r="J29278" t="s">
        <v>24</v>
      </c>
      <c r="K29278" t="s">
        <v>34</v>
      </c>
      <c r="L29278">
        <v>1</v>
      </c>
      <c r="M29278" t="s">
        <v>26</v>
      </c>
      <c r="N29278">
        <v>499</v>
      </c>
      <c r="O29278" s="72">
        <f>SUM($N$2:N29278)</f>
        <v>19967101</v>
      </c>
      <c r="P29278" t="s">
        <v>40</v>
      </c>
      <c r="Q29278" t="s">
        <v>41</v>
      </c>
      <c r="R29278">
        <v>700055</v>
      </c>
      <c r="S29278" t="s">
        <v>29</v>
      </c>
      <c r="T29278" t="b">
        <v>0</v>
      </c>
      <c r="AF29278" s="11" t="s">
        <v>40</v>
      </c>
      <c r="AG29278" s="12" t="str">
        <f t="shared" si="457"/>
        <v>WEST BENGAL</v>
      </c>
      <c r="AH29278" s="11" t="s">
        <v>40</v>
      </c>
      <c r="AI29278" s="12" t="str">
        <f>_xlfn.XLOOKUP(AH29278,P:P,Q:Q)</f>
        <v>WEST BENGAL</v>
      </c>
    </row>
    <row r="29279" spans="1:35" x14ac:dyDescent="0.3">
      <c r="A29279">
        <v>29278</v>
      </c>
      <c r="B29279" t="s">
        <v>34674</v>
      </c>
      <c r="C29279">
        <v>6429237</v>
      </c>
      <c r="D29279" t="s">
        <v>20</v>
      </c>
      <c r="E29279">
        <v>58</v>
      </c>
      <c r="F29279" s="1">
        <v>44626</v>
      </c>
      <c r="G29279" t="s">
        <v>21</v>
      </c>
      <c r="H29279" t="s">
        <v>22</v>
      </c>
      <c r="I29279" t="s">
        <v>19187</v>
      </c>
      <c r="J29279" t="s">
        <v>24</v>
      </c>
      <c r="K29279" t="s">
        <v>45</v>
      </c>
      <c r="L29279">
        <v>1</v>
      </c>
      <c r="M29279" t="s">
        <v>26</v>
      </c>
      <c r="N29279">
        <v>382</v>
      </c>
      <c r="O29279" s="72">
        <f>SUM($N$2:N29279)</f>
        <v>19967483</v>
      </c>
      <c r="P29279" t="s">
        <v>40</v>
      </c>
      <c r="Q29279" t="s">
        <v>41</v>
      </c>
      <c r="R29279">
        <v>700045</v>
      </c>
      <c r="S29279" t="s">
        <v>29</v>
      </c>
      <c r="T29279" t="b">
        <v>0</v>
      </c>
      <c r="AF29279" s="11" t="s">
        <v>40</v>
      </c>
      <c r="AG29279" s="12" t="str">
        <f t="shared" si="457"/>
        <v>WEST BENGAL</v>
      </c>
      <c r="AH29279" s="11" t="s">
        <v>40</v>
      </c>
      <c r="AI29279" s="12" t="str">
        <f>_xlfn.XLOOKUP(AH29279,P:P,Q:Q)</f>
        <v>WEST BENGAL</v>
      </c>
    </row>
    <row r="29280" spans="1:35" x14ac:dyDescent="0.3">
      <c r="A29280">
        <v>29279</v>
      </c>
      <c r="B29280" t="s">
        <v>34675</v>
      </c>
      <c r="C29280">
        <v>9260514</v>
      </c>
      <c r="D29280" t="s">
        <v>51</v>
      </c>
      <c r="E29280">
        <v>32</v>
      </c>
      <c r="F29280" s="1">
        <v>44626</v>
      </c>
      <c r="G29280" t="s">
        <v>21</v>
      </c>
      <c r="H29280" t="s">
        <v>57</v>
      </c>
      <c r="I29280" t="s">
        <v>18821</v>
      </c>
      <c r="J29280" t="s">
        <v>33</v>
      </c>
      <c r="K29280" t="s">
        <v>34</v>
      </c>
      <c r="L29280">
        <v>1</v>
      </c>
      <c r="M29280" t="s">
        <v>26</v>
      </c>
      <c r="N29280">
        <v>568</v>
      </c>
      <c r="O29280" s="72">
        <f>SUM($N$2:N29280)</f>
        <v>19968051</v>
      </c>
      <c r="P29280" t="s">
        <v>135</v>
      </c>
      <c r="Q29280" t="s">
        <v>47</v>
      </c>
      <c r="R29280">
        <v>600067</v>
      </c>
      <c r="S29280" t="s">
        <v>29</v>
      </c>
      <c r="T29280" t="b">
        <v>0</v>
      </c>
      <c r="AF29280" s="11" t="s">
        <v>135</v>
      </c>
      <c r="AG29280" s="12" t="str">
        <f t="shared" si="457"/>
        <v>TAMIL NADU</v>
      </c>
      <c r="AH29280" s="11" t="s">
        <v>135</v>
      </c>
      <c r="AI29280" s="12" t="str">
        <f>_xlfn.XLOOKUP(AH29280,P:P,Q:Q)</f>
        <v>TAMIL NADU</v>
      </c>
    </row>
    <row r="29281" spans="1:35" x14ac:dyDescent="0.3">
      <c r="A29281">
        <v>29280</v>
      </c>
      <c r="B29281" t="s">
        <v>34676</v>
      </c>
      <c r="C29281">
        <v>5632848</v>
      </c>
      <c r="D29281" t="s">
        <v>20</v>
      </c>
      <c r="E29281">
        <v>18</v>
      </c>
      <c r="F29281" s="1">
        <v>44626</v>
      </c>
      <c r="G29281" t="s">
        <v>21</v>
      </c>
      <c r="H29281" t="s">
        <v>22</v>
      </c>
      <c r="I29281" t="s">
        <v>63</v>
      </c>
      <c r="J29281" t="s">
        <v>24</v>
      </c>
      <c r="K29281" t="s">
        <v>45</v>
      </c>
      <c r="L29281">
        <v>1</v>
      </c>
      <c r="M29281" t="s">
        <v>26</v>
      </c>
      <c r="N29281">
        <v>435</v>
      </c>
      <c r="O29281" s="72">
        <f>SUM($N$2:N29281)</f>
        <v>19968486</v>
      </c>
      <c r="P29281" t="s">
        <v>34677</v>
      </c>
      <c r="Q29281" t="s">
        <v>41</v>
      </c>
      <c r="R29281">
        <v>735211</v>
      </c>
      <c r="S29281" t="s">
        <v>29</v>
      </c>
      <c r="T29281" t="b">
        <v>0</v>
      </c>
      <c r="AF29281" s="11" t="s">
        <v>34677</v>
      </c>
      <c r="AG29281" s="12" t="str">
        <f t="shared" si="457"/>
        <v>WEST BENGAL</v>
      </c>
      <c r="AH29281" s="11" t="s">
        <v>34677</v>
      </c>
      <c r="AI29281" s="12" t="str">
        <f>_xlfn.XLOOKUP(AH29281,P:P,Q:Q)</f>
        <v>WEST BENGAL</v>
      </c>
    </row>
    <row r="29282" spans="1:35" x14ac:dyDescent="0.3">
      <c r="A29282">
        <v>29281</v>
      </c>
      <c r="B29282" t="s">
        <v>34678</v>
      </c>
      <c r="C29282">
        <v>18562</v>
      </c>
      <c r="D29282" t="s">
        <v>20</v>
      </c>
      <c r="E29282">
        <v>66</v>
      </c>
      <c r="F29282" s="1">
        <v>44626</v>
      </c>
      <c r="G29282" t="s">
        <v>21</v>
      </c>
      <c r="H29282" t="s">
        <v>43</v>
      </c>
      <c r="I29282" t="s">
        <v>28976</v>
      </c>
      <c r="J29282" t="s">
        <v>24</v>
      </c>
      <c r="K29282" t="s">
        <v>66</v>
      </c>
      <c r="L29282">
        <v>1</v>
      </c>
      <c r="M29282" t="s">
        <v>26</v>
      </c>
      <c r="N29282">
        <v>431</v>
      </c>
      <c r="O29282" s="72">
        <f>SUM($N$2:N29282)</f>
        <v>19968917</v>
      </c>
      <c r="P29282" t="s">
        <v>577</v>
      </c>
      <c r="Q29282" t="s">
        <v>73</v>
      </c>
      <c r="R29282">
        <v>686576</v>
      </c>
      <c r="S29282" t="s">
        <v>29</v>
      </c>
      <c r="T29282" t="b">
        <v>0</v>
      </c>
      <c r="AF29282" s="11" t="s">
        <v>577</v>
      </c>
      <c r="AG29282" s="12" t="str">
        <f t="shared" si="457"/>
        <v>KERALA</v>
      </c>
      <c r="AH29282" s="11" t="s">
        <v>577</v>
      </c>
      <c r="AI29282" s="12" t="str">
        <f>_xlfn.XLOOKUP(AH29282,P:P,Q:Q)</f>
        <v>KERALA</v>
      </c>
    </row>
    <row r="29283" spans="1:35" x14ac:dyDescent="0.3">
      <c r="A29283">
        <v>29282</v>
      </c>
      <c r="B29283" t="s">
        <v>34679</v>
      </c>
      <c r="C29283">
        <v>9565938</v>
      </c>
      <c r="D29283" t="s">
        <v>20</v>
      </c>
      <c r="E29283">
        <v>61</v>
      </c>
      <c r="F29283" s="1">
        <v>44626</v>
      </c>
      <c r="G29283" t="s">
        <v>21</v>
      </c>
      <c r="H29283" t="s">
        <v>43</v>
      </c>
      <c r="I29283" t="s">
        <v>8572</v>
      </c>
      <c r="J29283" t="s">
        <v>33</v>
      </c>
      <c r="K29283" t="s">
        <v>34</v>
      </c>
      <c r="L29283">
        <v>1</v>
      </c>
      <c r="M29283" t="s">
        <v>26</v>
      </c>
      <c r="N29283">
        <v>1115</v>
      </c>
      <c r="O29283" s="72">
        <f>SUM($N$2:N29283)</f>
        <v>19970032</v>
      </c>
      <c r="P29283" t="s">
        <v>85</v>
      </c>
      <c r="Q29283" t="s">
        <v>86</v>
      </c>
      <c r="R29283">
        <v>500050</v>
      </c>
      <c r="S29283" t="s">
        <v>29</v>
      </c>
      <c r="T29283" t="b">
        <v>0</v>
      </c>
      <c r="AF29283" s="11" t="s">
        <v>85</v>
      </c>
      <c r="AG29283" s="12" t="str">
        <f t="shared" si="457"/>
        <v>TELANGANA</v>
      </c>
      <c r="AH29283" s="11" t="s">
        <v>85</v>
      </c>
      <c r="AI29283" s="12" t="str">
        <f>_xlfn.XLOOKUP(AH29283,P:P,Q:Q)</f>
        <v>TELANGANA</v>
      </c>
    </row>
    <row r="29284" spans="1:35" x14ac:dyDescent="0.3">
      <c r="A29284">
        <v>29283</v>
      </c>
      <c r="B29284" t="s">
        <v>34680</v>
      </c>
      <c r="C29284">
        <v>8669086</v>
      </c>
      <c r="D29284" t="s">
        <v>51</v>
      </c>
      <c r="E29284">
        <v>30</v>
      </c>
      <c r="F29284" s="1">
        <v>44626</v>
      </c>
      <c r="G29284" t="s">
        <v>21</v>
      </c>
      <c r="H29284" t="s">
        <v>43</v>
      </c>
      <c r="I29284" t="s">
        <v>4058</v>
      </c>
      <c r="J29284" t="s">
        <v>33</v>
      </c>
      <c r="K29284" t="s">
        <v>109</v>
      </c>
      <c r="L29284">
        <v>1</v>
      </c>
      <c r="M29284" t="s">
        <v>26</v>
      </c>
      <c r="N29284">
        <v>696</v>
      </c>
      <c r="O29284" s="72">
        <f>SUM($N$2:N29284)</f>
        <v>19970728</v>
      </c>
      <c r="P29284" t="s">
        <v>103</v>
      </c>
      <c r="Q29284" t="s">
        <v>56</v>
      </c>
      <c r="R29284">
        <v>400077</v>
      </c>
      <c r="S29284" t="s">
        <v>29</v>
      </c>
      <c r="T29284" t="b">
        <v>0</v>
      </c>
      <c r="AF29284" s="11" t="s">
        <v>103</v>
      </c>
      <c r="AG29284" s="12" t="str">
        <f t="shared" si="457"/>
        <v>MAHARASHTRA</v>
      </c>
      <c r="AH29284" s="11" t="s">
        <v>103</v>
      </c>
      <c r="AI29284" s="12" t="str">
        <f>_xlfn.XLOOKUP(AH29284,P:P,Q:Q)</f>
        <v>MAHARASHTRA</v>
      </c>
    </row>
    <row r="29285" spans="1:35" x14ac:dyDescent="0.3">
      <c r="A29285">
        <v>29284</v>
      </c>
      <c r="B29285" t="s">
        <v>34681</v>
      </c>
      <c r="C29285">
        <v>38064</v>
      </c>
      <c r="D29285" t="s">
        <v>20</v>
      </c>
      <c r="E29285">
        <v>19</v>
      </c>
      <c r="F29285" s="1">
        <v>44626</v>
      </c>
      <c r="G29285" t="s">
        <v>21</v>
      </c>
      <c r="H29285" t="s">
        <v>52</v>
      </c>
      <c r="I29285" t="s">
        <v>5871</v>
      </c>
      <c r="J29285" t="s">
        <v>24</v>
      </c>
      <c r="K29285" t="s">
        <v>34</v>
      </c>
      <c r="L29285">
        <v>1</v>
      </c>
      <c r="M29285" t="s">
        <v>26</v>
      </c>
      <c r="N29285">
        <v>435</v>
      </c>
      <c r="O29285" s="72">
        <f>SUM($N$2:N29285)</f>
        <v>19971163</v>
      </c>
      <c r="P29285" t="s">
        <v>135</v>
      </c>
      <c r="Q29285" t="s">
        <v>47</v>
      </c>
      <c r="R29285">
        <v>600017</v>
      </c>
      <c r="S29285" t="s">
        <v>29</v>
      </c>
      <c r="T29285" t="b">
        <v>0</v>
      </c>
      <c r="AF29285" s="11" t="s">
        <v>135</v>
      </c>
      <c r="AG29285" s="12" t="str">
        <f t="shared" si="457"/>
        <v>TAMIL NADU</v>
      </c>
      <c r="AH29285" s="11" t="s">
        <v>135</v>
      </c>
      <c r="AI29285" s="12" t="str">
        <f>_xlfn.XLOOKUP(AH29285,P:P,Q:Q)</f>
        <v>TAMIL NADU</v>
      </c>
    </row>
    <row r="29286" spans="1:35" x14ac:dyDescent="0.3">
      <c r="A29286">
        <v>29285</v>
      </c>
      <c r="B29286" t="s">
        <v>34682</v>
      </c>
      <c r="C29286">
        <v>3555554</v>
      </c>
      <c r="D29286" t="s">
        <v>20</v>
      </c>
      <c r="E29286">
        <v>41</v>
      </c>
      <c r="F29286" s="1">
        <v>44626</v>
      </c>
      <c r="G29286" t="s">
        <v>21</v>
      </c>
      <c r="H29286" t="s">
        <v>62</v>
      </c>
      <c r="I29286" t="s">
        <v>5000</v>
      </c>
      <c r="J29286" t="s">
        <v>33</v>
      </c>
      <c r="K29286" t="s">
        <v>66</v>
      </c>
      <c r="L29286">
        <v>1</v>
      </c>
      <c r="M29286" t="s">
        <v>26</v>
      </c>
      <c r="N29286">
        <v>573</v>
      </c>
      <c r="O29286" s="72">
        <f>SUM($N$2:N29286)</f>
        <v>19971736</v>
      </c>
      <c r="P29286" t="s">
        <v>18186</v>
      </c>
      <c r="Q29286" t="s">
        <v>36</v>
      </c>
      <c r="R29286">
        <v>122002</v>
      </c>
      <c r="S29286" t="s">
        <v>29</v>
      </c>
      <c r="T29286" t="b">
        <v>0</v>
      </c>
      <c r="AF29286" s="11" t="s">
        <v>18186</v>
      </c>
      <c r="AG29286" s="12" t="str">
        <f t="shared" si="457"/>
        <v>HARYANA</v>
      </c>
      <c r="AH29286" s="11" t="s">
        <v>18186</v>
      </c>
      <c r="AI29286" s="12" t="str">
        <f>_xlfn.XLOOKUP(AH29286,P:P,Q:Q)</f>
        <v>HARYANA</v>
      </c>
    </row>
    <row r="29287" spans="1:35" x14ac:dyDescent="0.3">
      <c r="A29287">
        <v>29286</v>
      </c>
      <c r="B29287" t="s">
        <v>34683</v>
      </c>
      <c r="C29287">
        <v>2186353</v>
      </c>
      <c r="D29287" t="s">
        <v>20</v>
      </c>
      <c r="E29287">
        <v>66</v>
      </c>
      <c r="F29287" s="1">
        <v>44626</v>
      </c>
      <c r="G29287" t="s">
        <v>21</v>
      </c>
      <c r="H29287" t="s">
        <v>43</v>
      </c>
      <c r="I29287" t="s">
        <v>13226</v>
      </c>
      <c r="J29287" t="s">
        <v>24</v>
      </c>
      <c r="K29287" t="s">
        <v>45</v>
      </c>
      <c r="L29287">
        <v>1</v>
      </c>
      <c r="M29287" t="s">
        <v>26</v>
      </c>
      <c r="N29287">
        <v>436</v>
      </c>
      <c r="O29287" s="72">
        <f>SUM($N$2:N29287)</f>
        <v>19972172</v>
      </c>
      <c r="P29287" t="s">
        <v>1325</v>
      </c>
      <c r="Q29287" t="s">
        <v>126</v>
      </c>
      <c r="R29287">
        <v>462030</v>
      </c>
      <c r="S29287" t="s">
        <v>29</v>
      </c>
      <c r="T29287" t="b">
        <v>0</v>
      </c>
      <c r="AF29287" s="11" t="s">
        <v>1325</v>
      </c>
      <c r="AG29287" s="12" t="str">
        <f t="shared" si="457"/>
        <v>MADHYA PRADESH</v>
      </c>
      <c r="AH29287" s="11" t="s">
        <v>1325</v>
      </c>
      <c r="AI29287" s="12" t="str">
        <f>_xlfn.XLOOKUP(AH29287,P:P,Q:Q)</f>
        <v>MADHYA PRADESH</v>
      </c>
    </row>
    <row r="29288" spans="1:35" x14ac:dyDescent="0.3">
      <c r="A29288">
        <v>29287</v>
      </c>
      <c r="B29288" t="s">
        <v>34684</v>
      </c>
      <c r="C29288">
        <v>7670912</v>
      </c>
      <c r="D29288" t="s">
        <v>20</v>
      </c>
      <c r="E29288">
        <v>26</v>
      </c>
      <c r="F29288" s="1">
        <v>44626</v>
      </c>
      <c r="G29288" t="s">
        <v>21</v>
      </c>
      <c r="H29288" t="s">
        <v>57</v>
      </c>
      <c r="I29288" t="s">
        <v>12630</v>
      </c>
      <c r="J29288" t="s">
        <v>24</v>
      </c>
      <c r="K29288" t="s">
        <v>850</v>
      </c>
      <c r="L29288">
        <v>1</v>
      </c>
      <c r="M29288" t="s">
        <v>26</v>
      </c>
      <c r="N29288">
        <v>527</v>
      </c>
      <c r="O29288" s="72">
        <f>SUM($N$2:N29288)</f>
        <v>19972699</v>
      </c>
      <c r="P29288" t="s">
        <v>85</v>
      </c>
      <c r="Q29288" t="s">
        <v>86</v>
      </c>
      <c r="R29288">
        <v>500083</v>
      </c>
      <c r="S29288" t="s">
        <v>29</v>
      </c>
      <c r="T29288" t="b">
        <v>0</v>
      </c>
      <c r="AF29288" s="11" t="s">
        <v>85</v>
      </c>
      <c r="AG29288" s="12" t="str">
        <f t="shared" si="457"/>
        <v>TELANGANA</v>
      </c>
      <c r="AH29288" s="11" t="s">
        <v>85</v>
      </c>
      <c r="AI29288" s="12" t="str">
        <f>_xlfn.XLOOKUP(AH29288,P:P,Q:Q)</f>
        <v>TELANGANA</v>
      </c>
    </row>
    <row r="29289" spans="1:35" x14ac:dyDescent="0.3">
      <c r="A29289">
        <v>29288</v>
      </c>
      <c r="B29289" t="s">
        <v>34685</v>
      </c>
      <c r="C29289">
        <v>2991513</v>
      </c>
      <c r="D29289" t="s">
        <v>20</v>
      </c>
      <c r="E29289">
        <v>29</v>
      </c>
      <c r="F29289" s="1">
        <v>44626</v>
      </c>
      <c r="G29289" t="s">
        <v>21</v>
      </c>
      <c r="H29289" t="s">
        <v>22</v>
      </c>
      <c r="I29289" t="s">
        <v>971</v>
      </c>
      <c r="J29289" t="s">
        <v>209</v>
      </c>
      <c r="K29289" t="s">
        <v>210</v>
      </c>
      <c r="L29289">
        <v>1</v>
      </c>
      <c r="M29289" t="s">
        <v>26</v>
      </c>
      <c r="N29289">
        <v>873</v>
      </c>
      <c r="O29289" s="72">
        <f>SUM($N$2:N29289)</f>
        <v>19973572</v>
      </c>
      <c r="P29289" t="s">
        <v>90</v>
      </c>
      <c r="Q29289" t="s">
        <v>91</v>
      </c>
      <c r="R29289">
        <v>110033</v>
      </c>
      <c r="S29289" t="s">
        <v>29</v>
      </c>
      <c r="T29289" t="b">
        <v>0</v>
      </c>
      <c r="AF29289" s="11" t="s">
        <v>90</v>
      </c>
      <c r="AG29289" s="12" t="str">
        <f t="shared" si="457"/>
        <v>DELHI</v>
      </c>
      <c r="AH29289" s="11" t="s">
        <v>90</v>
      </c>
      <c r="AI29289" s="12" t="str">
        <f>_xlfn.XLOOKUP(AH29289,P:P,Q:Q)</f>
        <v>DELHI</v>
      </c>
    </row>
    <row r="29290" spans="1:35" x14ac:dyDescent="0.3">
      <c r="A29290">
        <v>29289</v>
      </c>
      <c r="B29290" t="s">
        <v>34686</v>
      </c>
      <c r="C29290">
        <v>5268292</v>
      </c>
      <c r="D29290" t="s">
        <v>51</v>
      </c>
      <c r="E29290">
        <v>38</v>
      </c>
      <c r="F29290" s="1">
        <v>44626</v>
      </c>
      <c r="G29290" t="s">
        <v>21</v>
      </c>
      <c r="H29290" t="s">
        <v>43</v>
      </c>
      <c r="I29290" t="s">
        <v>11267</v>
      </c>
      <c r="J29290" t="s">
        <v>54</v>
      </c>
      <c r="K29290" t="s">
        <v>25</v>
      </c>
      <c r="L29290">
        <v>1</v>
      </c>
      <c r="M29290" t="s">
        <v>26</v>
      </c>
      <c r="N29290">
        <v>735</v>
      </c>
      <c r="O29290" s="72">
        <f>SUM($N$2:N29290)</f>
        <v>19974307</v>
      </c>
      <c r="P29290" t="s">
        <v>85</v>
      </c>
      <c r="Q29290" t="s">
        <v>86</v>
      </c>
      <c r="R29290">
        <v>500013</v>
      </c>
      <c r="S29290" t="s">
        <v>29</v>
      </c>
      <c r="T29290" t="b">
        <v>0</v>
      </c>
      <c r="AF29290" s="11" t="s">
        <v>85</v>
      </c>
      <c r="AG29290" s="12" t="str">
        <f t="shared" si="457"/>
        <v>TELANGANA</v>
      </c>
      <c r="AH29290" s="11" t="s">
        <v>85</v>
      </c>
      <c r="AI29290" s="12" t="str">
        <f>_xlfn.XLOOKUP(AH29290,P:P,Q:Q)</f>
        <v>TELANGANA</v>
      </c>
    </row>
    <row r="29291" spans="1:35" x14ac:dyDescent="0.3">
      <c r="A29291">
        <v>29290</v>
      </c>
      <c r="B29291" t="s">
        <v>34687</v>
      </c>
      <c r="C29291">
        <v>7125097</v>
      </c>
      <c r="D29291" t="s">
        <v>20</v>
      </c>
      <c r="E29291">
        <v>60</v>
      </c>
      <c r="F29291" s="1">
        <v>44626</v>
      </c>
      <c r="G29291" t="s">
        <v>21</v>
      </c>
      <c r="H29291" t="s">
        <v>43</v>
      </c>
      <c r="I29291" t="s">
        <v>11639</v>
      </c>
      <c r="J29291" t="s">
        <v>24</v>
      </c>
      <c r="K29291" t="s">
        <v>66</v>
      </c>
      <c r="L29291">
        <v>1</v>
      </c>
      <c r="M29291" t="s">
        <v>26</v>
      </c>
      <c r="N29291">
        <v>458</v>
      </c>
      <c r="O29291" s="72">
        <f>SUM($N$2:N29291)</f>
        <v>19974765</v>
      </c>
      <c r="P29291" t="s">
        <v>4148</v>
      </c>
      <c r="Q29291" t="s">
        <v>47</v>
      </c>
      <c r="R29291">
        <v>629001</v>
      </c>
      <c r="S29291" t="s">
        <v>29</v>
      </c>
      <c r="T29291" t="b">
        <v>0</v>
      </c>
      <c r="AF29291" s="11" t="s">
        <v>4148</v>
      </c>
      <c r="AG29291" s="12" t="str">
        <f t="shared" si="457"/>
        <v>TAMIL NADU</v>
      </c>
      <c r="AH29291" s="11" t="s">
        <v>4148</v>
      </c>
      <c r="AI29291" s="12" t="str">
        <f>_xlfn.XLOOKUP(AH29291,P:P,Q:Q)</f>
        <v>TAMIL NADU</v>
      </c>
    </row>
    <row r="29292" spans="1:35" x14ac:dyDescent="0.3">
      <c r="A29292">
        <v>29291</v>
      </c>
      <c r="B29292" t="s">
        <v>34688</v>
      </c>
      <c r="C29292">
        <v>8589572</v>
      </c>
      <c r="D29292" t="s">
        <v>20</v>
      </c>
      <c r="E29292">
        <v>21</v>
      </c>
      <c r="F29292" s="1">
        <v>44626</v>
      </c>
      <c r="G29292" t="s">
        <v>21</v>
      </c>
      <c r="H29292" t="s">
        <v>52</v>
      </c>
      <c r="I29292" t="s">
        <v>21287</v>
      </c>
      <c r="J29292" t="s">
        <v>24</v>
      </c>
      <c r="K29292" t="s">
        <v>39</v>
      </c>
      <c r="L29292">
        <v>1</v>
      </c>
      <c r="M29292" t="s">
        <v>26</v>
      </c>
      <c r="N29292">
        <v>318</v>
      </c>
      <c r="O29292" s="72">
        <f>SUM($N$2:N29292)</f>
        <v>19975083</v>
      </c>
      <c r="P29292" t="s">
        <v>11215</v>
      </c>
      <c r="Q29292" t="s">
        <v>41</v>
      </c>
      <c r="R29292">
        <v>733208</v>
      </c>
      <c r="S29292" t="s">
        <v>29</v>
      </c>
      <c r="T29292" t="b">
        <v>0</v>
      </c>
      <c r="AF29292" s="11" t="s">
        <v>11215</v>
      </c>
      <c r="AG29292" s="12" t="str">
        <f t="shared" si="457"/>
        <v>WEST BENGAL</v>
      </c>
      <c r="AH29292" s="11" t="s">
        <v>11215</v>
      </c>
      <c r="AI29292" s="12" t="str">
        <f>_xlfn.XLOOKUP(AH29292,P:P,Q:Q)</f>
        <v>WEST BENGAL</v>
      </c>
    </row>
    <row r="29293" spans="1:35" x14ac:dyDescent="0.3">
      <c r="A29293">
        <v>29292</v>
      </c>
      <c r="B29293" t="s">
        <v>34689</v>
      </c>
      <c r="C29293">
        <v>9570575</v>
      </c>
      <c r="D29293" t="s">
        <v>20</v>
      </c>
      <c r="E29293">
        <v>34</v>
      </c>
      <c r="F29293" s="1">
        <v>44626</v>
      </c>
      <c r="G29293" t="s">
        <v>21</v>
      </c>
      <c r="H29293" t="s">
        <v>52</v>
      </c>
      <c r="I29293" t="s">
        <v>1746</v>
      </c>
      <c r="J29293" t="s">
        <v>75</v>
      </c>
      <c r="K29293" t="s">
        <v>45</v>
      </c>
      <c r="L29293">
        <v>1</v>
      </c>
      <c r="M29293" t="s">
        <v>26</v>
      </c>
      <c r="N29293">
        <v>665</v>
      </c>
      <c r="O29293" s="72">
        <f>SUM($N$2:N29293)</f>
        <v>19975748</v>
      </c>
      <c r="P29293" t="s">
        <v>10443</v>
      </c>
      <c r="Q29293" t="s">
        <v>41</v>
      </c>
      <c r="R29293">
        <v>734101</v>
      </c>
      <c r="S29293" t="s">
        <v>29</v>
      </c>
      <c r="T29293" t="b">
        <v>0</v>
      </c>
      <c r="AF29293" s="11" t="s">
        <v>10443</v>
      </c>
      <c r="AG29293" s="12" t="str">
        <f t="shared" si="457"/>
        <v>WEST BENGAL</v>
      </c>
      <c r="AH29293" s="11" t="s">
        <v>10443</v>
      </c>
      <c r="AI29293" s="12" t="str">
        <f>_xlfn.XLOOKUP(AH29293,P:P,Q:Q)</f>
        <v>WEST BENGAL</v>
      </c>
    </row>
    <row r="29294" spans="1:35" x14ac:dyDescent="0.3">
      <c r="A29294">
        <v>29293</v>
      </c>
      <c r="B29294" t="s">
        <v>34690</v>
      </c>
      <c r="C29294">
        <v>9540474</v>
      </c>
      <c r="D29294" t="s">
        <v>20</v>
      </c>
      <c r="E29294">
        <v>38</v>
      </c>
      <c r="F29294" s="1">
        <v>44626</v>
      </c>
      <c r="G29294" t="s">
        <v>21</v>
      </c>
      <c r="H29294" t="s">
        <v>43</v>
      </c>
      <c r="I29294" t="s">
        <v>3317</v>
      </c>
      <c r="J29294" t="s">
        <v>24</v>
      </c>
      <c r="K29294" t="s">
        <v>34</v>
      </c>
      <c r="L29294">
        <v>1</v>
      </c>
      <c r="M29294" t="s">
        <v>26</v>
      </c>
      <c r="N29294">
        <v>511</v>
      </c>
      <c r="O29294" s="72">
        <f>SUM($N$2:N29294)</f>
        <v>19976259</v>
      </c>
      <c r="P29294" t="s">
        <v>960</v>
      </c>
      <c r="Q29294" t="s">
        <v>95</v>
      </c>
      <c r="R29294">
        <v>760002</v>
      </c>
      <c r="S29294" t="s">
        <v>29</v>
      </c>
      <c r="T29294" t="b">
        <v>0</v>
      </c>
      <c r="AF29294" s="11" t="s">
        <v>960</v>
      </c>
      <c r="AG29294" s="12" t="str">
        <f t="shared" si="457"/>
        <v>ODISHA</v>
      </c>
      <c r="AH29294" s="11" t="s">
        <v>960</v>
      </c>
      <c r="AI29294" s="12" t="str">
        <f>_xlfn.XLOOKUP(AH29294,P:P,Q:Q)</f>
        <v>ODISHA</v>
      </c>
    </row>
    <row r="29295" spans="1:35" x14ac:dyDescent="0.3">
      <c r="A29295">
        <v>29294</v>
      </c>
      <c r="B29295" t="s">
        <v>34691</v>
      </c>
      <c r="C29295">
        <v>1432676</v>
      </c>
      <c r="D29295" t="s">
        <v>20</v>
      </c>
      <c r="E29295">
        <v>44</v>
      </c>
      <c r="F29295" s="1">
        <v>44626</v>
      </c>
      <c r="G29295" t="s">
        <v>21</v>
      </c>
      <c r="H29295" t="s">
        <v>52</v>
      </c>
      <c r="I29295" t="s">
        <v>3965</v>
      </c>
      <c r="J29295" t="s">
        <v>24</v>
      </c>
      <c r="K29295" t="s">
        <v>66</v>
      </c>
      <c r="L29295">
        <v>1</v>
      </c>
      <c r="M29295" t="s">
        <v>26</v>
      </c>
      <c r="N29295">
        <v>376</v>
      </c>
      <c r="O29295" s="72">
        <f>SUM($N$2:N29295)</f>
        <v>19976635</v>
      </c>
      <c r="P29295" t="s">
        <v>1904</v>
      </c>
      <c r="Q29295" t="s">
        <v>70</v>
      </c>
      <c r="R29295">
        <v>518301</v>
      </c>
      <c r="S29295" t="s">
        <v>29</v>
      </c>
      <c r="T29295" t="b">
        <v>0</v>
      </c>
      <c r="AF29295" s="11" t="s">
        <v>1904</v>
      </c>
      <c r="AG29295" s="12" t="str">
        <f t="shared" si="457"/>
        <v>ANDHRA PRADESH</v>
      </c>
      <c r="AH29295" s="11" t="s">
        <v>1904</v>
      </c>
      <c r="AI29295" s="12" t="str">
        <f>_xlfn.XLOOKUP(AH29295,P:P,Q:Q)</f>
        <v>ANDHRA PRADESH</v>
      </c>
    </row>
    <row r="29296" spans="1:35" x14ac:dyDescent="0.3">
      <c r="A29296">
        <v>29295</v>
      </c>
      <c r="B29296" t="s">
        <v>34692</v>
      </c>
      <c r="C29296">
        <v>5439184</v>
      </c>
      <c r="D29296" t="s">
        <v>20</v>
      </c>
      <c r="E29296">
        <v>21</v>
      </c>
      <c r="F29296" s="1">
        <v>44626</v>
      </c>
      <c r="G29296" t="s">
        <v>21</v>
      </c>
      <c r="H29296" t="s">
        <v>22</v>
      </c>
      <c r="I29296" t="s">
        <v>34693</v>
      </c>
      <c r="J29296" t="s">
        <v>75</v>
      </c>
      <c r="K29296" t="s">
        <v>66</v>
      </c>
      <c r="L29296">
        <v>1</v>
      </c>
      <c r="M29296" t="s">
        <v>26</v>
      </c>
      <c r="N29296">
        <v>563</v>
      </c>
      <c r="O29296" s="72">
        <f>SUM($N$2:N29296)</f>
        <v>19977198</v>
      </c>
      <c r="P29296" t="s">
        <v>103</v>
      </c>
      <c r="Q29296" t="s">
        <v>56</v>
      </c>
      <c r="R29296">
        <v>400007</v>
      </c>
      <c r="S29296" t="s">
        <v>29</v>
      </c>
      <c r="T29296" t="b">
        <v>0</v>
      </c>
      <c r="AF29296" s="11" t="s">
        <v>103</v>
      </c>
      <c r="AG29296" s="12" t="str">
        <f t="shared" si="457"/>
        <v>MAHARASHTRA</v>
      </c>
      <c r="AH29296" s="11" t="s">
        <v>103</v>
      </c>
      <c r="AI29296" s="12" t="str">
        <f>_xlfn.XLOOKUP(AH29296,P:P,Q:Q)</f>
        <v>MAHARASHTRA</v>
      </c>
    </row>
    <row r="29297" spans="1:35" x14ac:dyDescent="0.3">
      <c r="A29297">
        <v>29296</v>
      </c>
      <c r="B29297" t="s">
        <v>34694</v>
      </c>
      <c r="C29297">
        <v>7220533</v>
      </c>
      <c r="D29297" t="s">
        <v>51</v>
      </c>
      <c r="E29297">
        <v>24</v>
      </c>
      <c r="F29297" s="1">
        <v>44626</v>
      </c>
      <c r="G29297" t="s">
        <v>21</v>
      </c>
      <c r="H29297" t="s">
        <v>43</v>
      </c>
      <c r="I29297" t="s">
        <v>2718</v>
      </c>
      <c r="J29297" t="s">
        <v>54</v>
      </c>
      <c r="K29297" t="s">
        <v>34</v>
      </c>
      <c r="L29297">
        <v>1</v>
      </c>
      <c r="M29297" t="s">
        <v>26</v>
      </c>
      <c r="N29297">
        <v>735</v>
      </c>
      <c r="O29297" s="72">
        <f>SUM($N$2:N29297)</f>
        <v>19977933</v>
      </c>
      <c r="P29297" t="s">
        <v>10375</v>
      </c>
      <c r="Q29297" t="s">
        <v>70</v>
      </c>
      <c r="R29297">
        <v>522601</v>
      </c>
      <c r="S29297" t="s">
        <v>29</v>
      </c>
      <c r="T29297" t="b">
        <v>0</v>
      </c>
      <c r="AF29297" s="11" t="s">
        <v>10375</v>
      </c>
      <c r="AG29297" s="12" t="str">
        <f t="shared" si="457"/>
        <v>ANDHRA PRADESH</v>
      </c>
      <c r="AH29297" s="11" t="s">
        <v>10375</v>
      </c>
      <c r="AI29297" s="12" t="str">
        <f>_xlfn.XLOOKUP(AH29297,P:P,Q:Q)</f>
        <v>ANDHRA PRADESH</v>
      </c>
    </row>
    <row r="29298" spans="1:35" x14ac:dyDescent="0.3">
      <c r="A29298">
        <v>29297</v>
      </c>
      <c r="B29298" t="s">
        <v>34695</v>
      </c>
      <c r="C29298">
        <v>1886154</v>
      </c>
      <c r="D29298" t="s">
        <v>20</v>
      </c>
      <c r="E29298">
        <v>43</v>
      </c>
      <c r="F29298" s="1">
        <v>44626</v>
      </c>
      <c r="G29298" t="s">
        <v>21</v>
      </c>
      <c r="H29298" t="s">
        <v>52</v>
      </c>
      <c r="I29298" t="s">
        <v>701</v>
      </c>
      <c r="J29298" t="s">
        <v>33</v>
      </c>
      <c r="K29298" t="s">
        <v>25</v>
      </c>
      <c r="L29298">
        <v>1</v>
      </c>
      <c r="M29298" t="s">
        <v>26</v>
      </c>
      <c r="N29298">
        <v>539</v>
      </c>
      <c r="O29298" s="72">
        <f>SUM($N$2:N29298)</f>
        <v>19978472</v>
      </c>
      <c r="P29298" t="s">
        <v>1483</v>
      </c>
      <c r="Q29298" t="s">
        <v>56</v>
      </c>
      <c r="R29298">
        <v>445001</v>
      </c>
      <c r="S29298" t="s">
        <v>29</v>
      </c>
      <c r="T29298" t="b">
        <v>0</v>
      </c>
      <c r="AF29298" s="11" t="s">
        <v>1483</v>
      </c>
      <c r="AG29298" s="12" t="str">
        <f t="shared" si="457"/>
        <v>MAHARASHTRA</v>
      </c>
      <c r="AH29298" s="11" t="s">
        <v>1483</v>
      </c>
      <c r="AI29298" s="12" t="str">
        <f>_xlfn.XLOOKUP(AH29298,P:P,Q:Q)</f>
        <v>MAHARASHTRA</v>
      </c>
    </row>
    <row r="29299" spans="1:35" x14ac:dyDescent="0.3">
      <c r="A29299">
        <v>29298</v>
      </c>
      <c r="B29299" t="s">
        <v>34696</v>
      </c>
      <c r="C29299">
        <v>471721</v>
      </c>
      <c r="D29299" t="s">
        <v>20</v>
      </c>
      <c r="E29299">
        <v>29</v>
      </c>
      <c r="F29299" s="1">
        <v>44626</v>
      </c>
      <c r="G29299" t="s">
        <v>21</v>
      </c>
      <c r="H29299" t="s">
        <v>43</v>
      </c>
      <c r="I29299" t="s">
        <v>13566</v>
      </c>
      <c r="J29299" t="s">
        <v>24</v>
      </c>
      <c r="K29299" t="s">
        <v>25</v>
      </c>
      <c r="L29299">
        <v>1</v>
      </c>
      <c r="M29299" t="s">
        <v>26</v>
      </c>
      <c r="N29299">
        <v>301</v>
      </c>
      <c r="O29299" s="72">
        <f>SUM($N$2:N29299)</f>
        <v>19978773</v>
      </c>
      <c r="P29299" t="s">
        <v>20121</v>
      </c>
      <c r="Q29299" t="s">
        <v>133</v>
      </c>
      <c r="R29299">
        <v>248179</v>
      </c>
      <c r="S29299" t="s">
        <v>29</v>
      </c>
      <c r="T29299" t="b">
        <v>0</v>
      </c>
      <c r="AF29299" s="11" t="s">
        <v>20121</v>
      </c>
      <c r="AG29299" s="12" t="str">
        <f t="shared" si="457"/>
        <v>UTTARAKHAND</v>
      </c>
      <c r="AH29299" s="11" t="s">
        <v>20121</v>
      </c>
      <c r="AI29299" s="12" t="str">
        <f>_xlfn.XLOOKUP(AH29299,P:P,Q:Q)</f>
        <v>UTTARAKHAND</v>
      </c>
    </row>
    <row r="29300" spans="1:35" x14ac:dyDescent="0.3">
      <c r="A29300">
        <v>29299</v>
      </c>
      <c r="B29300" t="s">
        <v>34696</v>
      </c>
      <c r="C29300">
        <v>471721</v>
      </c>
      <c r="D29300" t="s">
        <v>20</v>
      </c>
      <c r="E29300">
        <v>68</v>
      </c>
      <c r="F29300" s="1">
        <v>44626</v>
      </c>
      <c r="G29300" t="s">
        <v>21</v>
      </c>
      <c r="H29300" t="s">
        <v>43</v>
      </c>
      <c r="I29300" t="s">
        <v>590</v>
      </c>
      <c r="J29300" t="s">
        <v>33</v>
      </c>
      <c r="K29300" t="s">
        <v>45</v>
      </c>
      <c r="L29300">
        <v>1</v>
      </c>
      <c r="M29300" t="s">
        <v>26</v>
      </c>
      <c r="N29300">
        <v>736</v>
      </c>
      <c r="O29300" s="72">
        <f>SUM($N$2:N29300)</f>
        <v>19979509</v>
      </c>
      <c r="P29300" t="s">
        <v>1325</v>
      </c>
      <c r="Q29300" t="s">
        <v>126</v>
      </c>
      <c r="R29300">
        <v>462023</v>
      </c>
      <c r="S29300" t="s">
        <v>29</v>
      </c>
      <c r="T29300" t="b">
        <v>0</v>
      </c>
      <c r="AF29300" s="11" t="s">
        <v>1325</v>
      </c>
      <c r="AG29300" s="12" t="str">
        <f t="shared" si="457"/>
        <v>MADHYA PRADESH</v>
      </c>
      <c r="AH29300" s="11" t="s">
        <v>1325</v>
      </c>
      <c r="AI29300" s="12" t="str">
        <f>_xlfn.XLOOKUP(AH29300,P:P,Q:Q)</f>
        <v>MADHYA PRADESH</v>
      </c>
    </row>
    <row r="29301" spans="1:35" x14ac:dyDescent="0.3">
      <c r="A29301">
        <v>29300</v>
      </c>
      <c r="B29301" t="s">
        <v>34697</v>
      </c>
      <c r="C29301">
        <v>330852</v>
      </c>
      <c r="D29301" t="s">
        <v>51</v>
      </c>
      <c r="E29301">
        <v>41</v>
      </c>
      <c r="F29301" s="1">
        <v>44626</v>
      </c>
      <c r="G29301" t="s">
        <v>21</v>
      </c>
      <c r="H29301" t="s">
        <v>22</v>
      </c>
      <c r="I29301" t="s">
        <v>3581</v>
      </c>
      <c r="J29301" t="s">
        <v>33</v>
      </c>
      <c r="K29301" t="s">
        <v>45</v>
      </c>
      <c r="L29301">
        <v>1</v>
      </c>
      <c r="M29301" t="s">
        <v>26</v>
      </c>
      <c r="N29301">
        <v>581</v>
      </c>
      <c r="O29301" s="72">
        <f>SUM($N$2:N29301)</f>
        <v>19980090</v>
      </c>
      <c r="P29301" t="s">
        <v>2714</v>
      </c>
      <c r="Q29301" t="s">
        <v>145</v>
      </c>
      <c r="R29301">
        <v>389151</v>
      </c>
      <c r="S29301" t="s">
        <v>29</v>
      </c>
      <c r="T29301" t="b">
        <v>0</v>
      </c>
      <c r="AF29301" s="11" t="s">
        <v>2714</v>
      </c>
      <c r="AG29301" s="12" t="str">
        <f t="shared" si="457"/>
        <v>GUJARAT</v>
      </c>
      <c r="AH29301" s="11" t="s">
        <v>2714</v>
      </c>
      <c r="AI29301" s="12" t="str">
        <f>_xlfn.XLOOKUP(AH29301,P:P,Q:Q)</f>
        <v>GUJARAT</v>
      </c>
    </row>
    <row r="29302" spans="1:35" x14ac:dyDescent="0.3">
      <c r="A29302">
        <v>29301</v>
      </c>
      <c r="B29302" t="s">
        <v>34698</v>
      </c>
      <c r="C29302">
        <v>5519154</v>
      </c>
      <c r="D29302" t="s">
        <v>20</v>
      </c>
      <c r="E29302">
        <v>36</v>
      </c>
      <c r="F29302" s="1">
        <v>44626</v>
      </c>
      <c r="G29302" t="s">
        <v>21</v>
      </c>
      <c r="H29302" t="s">
        <v>57</v>
      </c>
      <c r="I29302" t="s">
        <v>173</v>
      </c>
      <c r="J29302" t="s">
        <v>33</v>
      </c>
      <c r="K29302" t="s">
        <v>66</v>
      </c>
      <c r="L29302">
        <v>1</v>
      </c>
      <c r="M29302" t="s">
        <v>26</v>
      </c>
      <c r="N29302">
        <v>680</v>
      </c>
      <c r="O29302" s="72">
        <f>SUM($N$2:N29302)</f>
        <v>19980770</v>
      </c>
      <c r="P29302" t="s">
        <v>59</v>
      </c>
      <c r="Q29302" t="s">
        <v>60</v>
      </c>
      <c r="R29302">
        <v>560064</v>
      </c>
      <c r="S29302" t="s">
        <v>29</v>
      </c>
      <c r="T29302" t="b">
        <v>0</v>
      </c>
      <c r="AF29302" s="11" t="s">
        <v>59</v>
      </c>
      <c r="AG29302" s="12" t="str">
        <f t="shared" si="457"/>
        <v>KARNATAKA</v>
      </c>
      <c r="AH29302" s="11" t="s">
        <v>59</v>
      </c>
      <c r="AI29302" s="12" t="str">
        <f>_xlfn.XLOOKUP(AH29302,P:P,Q:Q)</f>
        <v>KARNATAKA</v>
      </c>
    </row>
    <row r="29303" spans="1:35" x14ac:dyDescent="0.3">
      <c r="A29303">
        <v>29302</v>
      </c>
      <c r="B29303" t="s">
        <v>34699</v>
      </c>
      <c r="C29303">
        <v>6814870</v>
      </c>
      <c r="D29303" t="s">
        <v>20</v>
      </c>
      <c r="E29303">
        <v>39</v>
      </c>
      <c r="F29303" s="1">
        <v>44626</v>
      </c>
      <c r="G29303" t="s">
        <v>21</v>
      </c>
      <c r="H29303" t="s">
        <v>43</v>
      </c>
      <c r="I29303" t="s">
        <v>1159</v>
      </c>
      <c r="J29303" t="s">
        <v>33</v>
      </c>
      <c r="K29303" t="s">
        <v>34</v>
      </c>
      <c r="L29303">
        <v>1</v>
      </c>
      <c r="M29303" t="s">
        <v>26</v>
      </c>
      <c r="N29303">
        <v>599</v>
      </c>
      <c r="O29303" s="72">
        <f>SUM($N$2:N29303)</f>
        <v>19981369</v>
      </c>
      <c r="P29303" t="s">
        <v>1574</v>
      </c>
      <c r="Q29303" t="s">
        <v>111</v>
      </c>
      <c r="R29303">
        <v>282010</v>
      </c>
      <c r="S29303" t="s">
        <v>29</v>
      </c>
      <c r="T29303" t="b">
        <v>0</v>
      </c>
      <c r="AF29303" s="11" t="s">
        <v>1574</v>
      </c>
      <c r="AG29303" s="12" t="str">
        <f t="shared" si="457"/>
        <v>UTTAR PRADESH</v>
      </c>
      <c r="AH29303" s="11" t="s">
        <v>1574</v>
      </c>
      <c r="AI29303" s="12" t="str">
        <f>_xlfn.XLOOKUP(AH29303,P:P,Q:Q)</f>
        <v>UTTAR PRADESH</v>
      </c>
    </row>
    <row r="29304" spans="1:35" x14ac:dyDescent="0.3">
      <c r="A29304">
        <v>29303</v>
      </c>
      <c r="B29304" t="s">
        <v>34700</v>
      </c>
      <c r="C29304">
        <v>8627183</v>
      </c>
      <c r="D29304" t="s">
        <v>20</v>
      </c>
      <c r="E29304">
        <v>46</v>
      </c>
      <c r="F29304" s="1">
        <v>44626</v>
      </c>
      <c r="G29304" t="s">
        <v>21</v>
      </c>
      <c r="H29304" t="s">
        <v>22</v>
      </c>
      <c r="I29304" t="s">
        <v>23064</v>
      </c>
      <c r="J29304" t="s">
        <v>24</v>
      </c>
      <c r="K29304" t="s">
        <v>66</v>
      </c>
      <c r="L29304">
        <v>1</v>
      </c>
      <c r="M29304" t="s">
        <v>26</v>
      </c>
      <c r="N29304">
        <v>329</v>
      </c>
      <c r="O29304" s="72">
        <f>SUM($N$2:N29304)</f>
        <v>19981698</v>
      </c>
      <c r="P29304" t="s">
        <v>443</v>
      </c>
      <c r="Q29304" t="s">
        <v>111</v>
      </c>
      <c r="R29304">
        <v>226023</v>
      </c>
      <c r="S29304" t="s">
        <v>29</v>
      </c>
      <c r="T29304" t="b">
        <v>0</v>
      </c>
      <c r="AF29304" s="11" t="s">
        <v>443</v>
      </c>
      <c r="AG29304" s="12" t="str">
        <f t="shared" si="457"/>
        <v>UTTAR PRADESH</v>
      </c>
      <c r="AH29304" s="11" t="s">
        <v>443</v>
      </c>
      <c r="AI29304" s="12" t="str">
        <f>_xlfn.XLOOKUP(AH29304,P:P,Q:Q)</f>
        <v>UTTAR PRADESH</v>
      </c>
    </row>
    <row r="29305" spans="1:35" x14ac:dyDescent="0.3">
      <c r="A29305">
        <v>29304</v>
      </c>
      <c r="B29305" t="s">
        <v>34701</v>
      </c>
      <c r="C29305">
        <v>702823</v>
      </c>
      <c r="D29305" t="s">
        <v>20</v>
      </c>
      <c r="E29305">
        <v>48</v>
      </c>
      <c r="F29305" s="1">
        <v>44626</v>
      </c>
      <c r="G29305" t="s">
        <v>21</v>
      </c>
      <c r="H29305" t="s">
        <v>43</v>
      </c>
      <c r="I29305" t="s">
        <v>71</v>
      </c>
      <c r="J29305" t="s">
        <v>24</v>
      </c>
      <c r="K29305" t="s">
        <v>39</v>
      </c>
      <c r="L29305">
        <v>1</v>
      </c>
      <c r="M29305" t="s">
        <v>26</v>
      </c>
      <c r="N29305">
        <v>517</v>
      </c>
      <c r="O29305" s="72">
        <f>SUM($N$2:N29305)</f>
        <v>19982215</v>
      </c>
      <c r="P29305" t="s">
        <v>85</v>
      </c>
      <c r="Q29305" t="s">
        <v>86</v>
      </c>
      <c r="R29305">
        <v>500029</v>
      </c>
      <c r="S29305" t="s">
        <v>29</v>
      </c>
      <c r="T29305" t="b">
        <v>0</v>
      </c>
      <c r="AF29305" s="11" t="s">
        <v>85</v>
      </c>
      <c r="AG29305" s="12" t="str">
        <f t="shared" si="457"/>
        <v>TELANGANA</v>
      </c>
      <c r="AH29305" s="11" t="s">
        <v>85</v>
      </c>
      <c r="AI29305" s="12" t="str">
        <f>_xlfn.XLOOKUP(AH29305,P:P,Q:Q)</f>
        <v>TELANGANA</v>
      </c>
    </row>
    <row r="29306" spans="1:35" x14ac:dyDescent="0.3">
      <c r="A29306">
        <v>29305</v>
      </c>
      <c r="B29306" t="s">
        <v>34702</v>
      </c>
      <c r="C29306">
        <v>263089</v>
      </c>
      <c r="D29306" t="s">
        <v>51</v>
      </c>
      <c r="E29306">
        <v>44</v>
      </c>
      <c r="F29306" s="1">
        <v>44626</v>
      </c>
      <c r="G29306" t="s">
        <v>21</v>
      </c>
      <c r="H29306" t="s">
        <v>88</v>
      </c>
      <c r="I29306" t="s">
        <v>1309</v>
      </c>
      <c r="J29306" t="s">
        <v>33</v>
      </c>
      <c r="K29306" t="s">
        <v>45</v>
      </c>
      <c r="L29306">
        <v>1</v>
      </c>
      <c r="M29306" t="s">
        <v>26</v>
      </c>
      <c r="N29306">
        <v>1033</v>
      </c>
      <c r="O29306" s="72">
        <f>SUM($N$2:N29306)</f>
        <v>19983248</v>
      </c>
      <c r="P29306" t="s">
        <v>350</v>
      </c>
      <c r="Q29306" t="s">
        <v>100</v>
      </c>
      <c r="R29306">
        <v>302004</v>
      </c>
      <c r="S29306" t="s">
        <v>29</v>
      </c>
      <c r="T29306" t="b">
        <v>0</v>
      </c>
      <c r="AF29306" s="11" t="s">
        <v>350</v>
      </c>
      <c r="AG29306" s="12" t="str">
        <f t="shared" si="457"/>
        <v>RAJASTHAN</v>
      </c>
      <c r="AH29306" s="11" t="s">
        <v>350</v>
      </c>
      <c r="AI29306" s="12" t="str">
        <f>_xlfn.XLOOKUP(AH29306,P:P,Q:Q)</f>
        <v>RAJASTHAN</v>
      </c>
    </row>
    <row r="29307" spans="1:35" x14ac:dyDescent="0.3">
      <c r="A29307">
        <v>29306</v>
      </c>
      <c r="B29307" t="s">
        <v>34703</v>
      </c>
      <c r="C29307">
        <v>2652363</v>
      </c>
      <c r="D29307" t="s">
        <v>20</v>
      </c>
      <c r="E29307">
        <v>36</v>
      </c>
      <c r="F29307" s="1">
        <v>44626</v>
      </c>
      <c r="G29307" t="s">
        <v>21</v>
      </c>
      <c r="H29307" t="s">
        <v>62</v>
      </c>
      <c r="I29307" t="s">
        <v>19000</v>
      </c>
      <c r="J29307" t="s">
        <v>24</v>
      </c>
      <c r="K29307" t="s">
        <v>45</v>
      </c>
      <c r="L29307">
        <v>1</v>
      </c>
      <c r="M29307" t="s">
        <v>26</v>
      </c>
      <c r="N29307">
        <v>399</v>
      </c>
      <c r="O29307" s="72">
        <f>SUM($N$2:N29307)</f>
        <v>19983647</v>
      </c>
      <c r="P29307" t="s">
        <v>85</v>
      </c>
      <c r="Q29307" t="s">
        <v>86</v>
      </c>
      <c r="R29307">
        <v>500072</v>
      </c>
      <c r="S29307" t="s">
        <v>29</v>
      </c>
      <c r="T29307" t="b">
        <v>0</v>
      </c>
      <c r="AF29307" s="11" t="s">
        <v>85</v>
      </c>
      <c r="AG29307" s="12" t="str">
        <f t="shared" si="457"/>
        <v>TELANGANA</v>
      </c>
      <c r="AH29307" s="11" t="s">
        <v>85</v>
      </c>
      <c r="AI29307" s="12" t="str">
        <f>_xlfn.XLOOKUP(AH29307,P:P,Q:Q)</f>
        <v>TELANGANA</v>
      </c>
    </row>
    <row r="29308" spans="1:35" x14ac:dyDescent="0.3">
      <c r="A29308">
        <v>29307</v>
      </c>
      <c r="B29308" t="s">
        <v>34704</v>
      </c>
      <c r="C29308">
        <v>9346023</v>
      </c>
      <c r="D29308" t="s">
        <v>20</v>
      </c>
      <c r="E29308">
        <v>38</v>
      </c>
      <c r="F29308" s="1">
        <v>44626</v>
      </c>
      <c r="G29308" t="s">
        <v>21</v>
      </c>
      <c r="H29308" t="s">
        <v>43</v>
      </c>
      <c r="I29308" t="s">
        <v>7690</v>
      </c>
      <c r="J29308" t="s">
        <v>75</v>
      </c>
      <c r="K29308" t="s">
        <v>45</v>
      </c>
      <c r="L29308">
        <v>1</v>
      </c>
      <c r="M29308" t="s">
        <v>26</v>
      </c>
      <c r="N29308">
        <v>487</v>
      </c>
      <c r="O29308" s="72">
        <f>SUM($N$2:N29308)</f>
        <v>19984134</v>
      </c>
      <c r="P29308" t="s">
        <v>90</v>
      </c>
      <c r="Q29308" t="s">
        <v>91</v>
      </c>
      <c r="R29308">
        <v>110064</v>
      </c>
      <c r="S29308" t="s">
        <v>29</v>
      </c>
      <c r="T29308" t="b">
        <v>0</v>
      </c>
      <c r="AF29308" s="11" t="s">
        <v>90</v>
      </c>
      <c r="AG29308" s="12" t="str">
        <f t="shared" si="457"/>
        <v>DELHI</v>
      </c>
      <c r="AH29308" s="11" t="s">
        <v>90</v>
      </c>
      <c r="AI29308" s="12" t="str">
        <f>_xlfn.XLOOKUP(AH29308,P:P,Q:Q)</f>
        <v>DELHI</v>
      </c>
    </row>
    <row r="29309" spans="1:35" x14ac:dyDescent="0.3">
      <c r="A29309">
        <v>29308</v>
      </c>
      <c r="B29309" t="s">
        <v>34705</v>
      </c>
      <c r="C29309">
        <v>385469</v>
      </c>
      <c r="D29309" t="s">
        <v>20</v>
      </c>
      <c r="E29309">
        <v>18</v>
      </c>
      <c r="F29309" s="1">
        <v>44626</v>
      </c>
      <c r="G29309" t="s">
        <v>21</v>
      </c>
      <c r="H29309" t="s">
        <v>43</v>
      </c>
      <c r="I29309" t="s">
        <v>307</v>
      </c>
      <c r="J29309" t="s">
        <v>24</v>
      </c>
      <c r="K29309" t="s">
        <v>45</v>
      </c>
      <c r="L29309">
        <v>1</v>
      </c>
      <c r="M29309" t="s">
        <v>26</v>
      </c>
      <c r="N29309">
        <v>499</v>
      </c>
      <c r="O29309" s="72">
        <f>SUM($N$2:N29309)</f>
        <v>19984633</v>
      </c>
      <c r="P29309" t="s">
        <v>2948</v>
      </c>
      <c r="Q29309" t="s">
        <v>80</v>
      </c>
      <c r="R29309">
        <v>786125</v>
      </c>
      <c r="S29309" t="s">
        <v>29</v>
      </c>
      <c r="T29309" t="b">
        <v>0</v>
      </c>
      <c r="AF29309" s="11" t="s">
        <v>2948</v>
      </c>
      <c r="AG29309" s="12" t="str">
        <f t="shared" si="457"/>
        <v>ASSAM</v>
      </c>
      <c r="AH29309" s="11" t="s">
        <v>2948</v>
      </c>
      <c r="AI29309" s="12" t="str">
        <f>_xlfn.XLOOKUP(AH29309,P:P,Q:Q)</f>
        <v>ASSAM</v>
      </c>
    </row>
    <row r="29310" spans="1:35" x14ac:dyDescent="0.3">
      <c r="A29310">
        <v>29309</v>
      </c>
      <c r="B29310" t="s">
        <v>34706</v>
      </c>
      <c r="C29310">
        <v>4652868</v>
      </c>
      <c r="D29310" t="s">
        <v>20</v>
      </c>
      <c r="E29310">
        <v>23</v>
      </c>
      <c r="F29310" s="1">
        <v>44626</v>
      </c>
      <c r="G29310" t="s">
        <v>21</v>
      </c>
      <c r="H29310" t="s">
        <v>43</v>
      </c>
      <c r="I29310" t="s">
        <v>34707</v>
      </c>
      <c r="J29310" t="s">
        <v>24</v>
      </c>
      <c r="K29310" t="s">
        <v>45</v>
      </c>
      <c r="L29310">
        <v>1</v>
      </c>
      <c r="M29310" t="s">
        <v>26</v>
      </c>
      <c r="N29310">
        <v>519</v>
      </c>
      <c r="O29310" s="72">
        <f>SUM($N$2:N29310)</f>
        <v>19985152</v>
      </c>
      <c r="P29310" t="s">
        <v>72</v>
      </c>
      <c r="Q29310" t="s">
        <v>73</v>
      </c>
      <c r="R29310">
        <v>695011</v>
      </c>
      <c r="S29310" t="s">
        <v>29</v>
      </c>
      <c r="T29310" t="b">
        <v>0</v>
      </c>
      <c r="AF29310" s="11" t="s">
        <v>72</v>
      </c>
      <c r="AG29310" s="12" t="str">
        <f t="shared" si="457"/>
        <v>KERALA</v>
      </c>
      <c r="AH29310" s="11" t="s">
        <v>72</v>
      </c>
      <c r="AI29310" s="12" t="str">
        <f>_xlfn.XLOOKUP(AH29310,P:P,Q:Q)</f>
        <v>KERALA</v>
      </c>
    </row>
    <row r="29311" spans="1:35" x14ac:dyDescent="0.3">
      <c r="A29311">
        <v>29310</v>
      </c>
      <c r="B29311" t="s">
        <v>34706</v>
      </c>
      <c r="C29311">
        <v>4652868</v>
      </c>
      <c r="D29311" t="s">
        <v>20</v>
      </c>
      <c r="E29311">
        <v>75</v>
      </c>
      <c r="F29311" s="1">
        <v>44626</v>
      </c>
      <c r="G29311" t="s">
        <v>113</v>
      </c>
      <c r="H29311" t="s">
        <v>43</v>
      </c>
      <c r="I29311" t="s">
        <v>3300</v>
      </c>
      <c r="J29311" t="s">
        <v>24</v>
      </c>
      <c r="K29311" t="s">
        <v>45</v>
      </c>
      <c r="L29311">
        <v>1</v>
      </c>
      <c r="M29311" t="s">
        <v>26</v>
      </c>
      <c r="N29311">
        <v>301</v>
      </c>
      <c r="O29311" s="72">
        <f>SUM($N$2:N29311)</f>
        <v>19985453</v>
      </c>
      <c r="P29311" t="s">
        <v>4755</v>
      </c>
      <c r="Q29311" t="s">
        <v>73</v>
      </c>
      <c r="R29311">
        <v>686691</v>
      </c>
      <c r="S29311" t="s">
        <v>29</v>
      </c>
      <c r="T29311" t="b">
        <v>0</v>
      </c>
      <c r="AF29311" s="11" t="s">
        <v>4755</v>
      </c>
      <c r="AG29311" s="12" t="str">
        <f t="shared" si="457"/>
        <v>KERALA</v>
      </c>
      <c r="AH29311" s="11" t="s">
        <v>4755</v>
      </c>
      <c r="AI29311" s="12" t="str">
        <f>_xlfn.XLOOKUP(AH29311,P:P,Q:Q)</f>
        <v>KERALA</v>
      </c>
    </row>
    <row r="29312" spans="1:35" x14ac:dyDescent="0.3">
      <c r="A29312">
        <v>29311</v>
      </c>
      <c r="B29312" t="s">
        <v>34706</v>
      </c>
      <c r="C29312">
        <v>4652868</v>
      </c>
      <c r="D29312" t="s">
        <v>20</v>
      </c>
      <c r="E29312">
        <v>47</v>
      </c>
      <c r="F29312" s="1">
        <v>44626</v>
      </c>
      <c r="G29312" t="s">
        <v>21</v>
      </c>
      <c r="H29312" t="s">
        <v>43</v>
      </c>
      <c r="I29312" t="s">
        <v>63</v>
      </c>
      <c r="J29312" t="s">
        <v>24</v>
      </c>
      <c r="K29312" t="s">
        <v>45</v>
      </c>
      <c r="L29312">
        <v>1</v>
      </c>
      <c r="M29312" t="s">
        <v>26</v>
      </c>
      <c r="N29312">
        <v>399</v>
      </c>
      <c r="O29312" s="72">
        <f>SUM($N$2:N29312)</f>
        <v>19985852</v>
      </c>
      <c r="P29312" t="s">
        <v>3656</v>
      </c>
      <c r="Q29312" t="s">
        <v>47</v>
      </c>
      <c r="R29312">
        <v>607001</v>
      </c>
      <c r="S29312" t="s">
        <v>29</v>
      </c>
      <c r="T29312" t="b">
        <v>0</v>
      </c>
      <c r="AF29312" s="11" t="s">
        <v>3656</v>
      </c>
      <c r="AG29312" s="12" t="str">
        <f t="shared" si="457"/>
        <v>TAMIL NADU</v>
      </c>
      <c r="AH29312" s="11" t="s">
        <v>3656</v>
      </c>
      <c r="AI29312" s="12" t="str">
        <f>_xlfn.XLOOKUP(AH29312,P:P,Q:Q)</f>
        <v>TAMIL NADU</v>
      </c>
    </row>
    <row r="29313" spans="1:35" x14ac:dyDescent="0.3">
      <c r="A29313">
        <v>29312</v>
      </c>
      <c r="B29313" t="s">
        <v>34706</v>
      </c>
      <c r="C29313">
        <v>4652868</v>
      </c>
      <c r="D29313" t="s">
        <v>20</v>
      </c>
      <c r="E29313">
        <v>49</v>
      </c>
      <c r="F29313" s="1">
        <v>44626</v>
      </c>
      <c r="G29313" t="s">
        <v>21</v>
      </c>
      <c r="H29313" t="s">
        <v>88</v>
      </c>
      <c r="I29313" t="s">
        <v>3208</v>
      </c>
      <c r="J29313" t="s">
        <v>24</v>
      </c>
      <c r="K29313" t="s">
        <v>45</v>
      </c>
      <c r="L29313">
        <v>1</v>
      </c>
      <c r="M29313" t="s">
        <v>26</v>
      </c>
      <c r="N29313">
        <v>518</v>
      </c>
      <c r="O29313" s="72">
        <f>SUM($N$2:N29313)</f>
        <v>19986370</v>
      </c>
      <c r="P29313" t="s">
        <v>7356</v>
      </c>
      <c r="Q29313" t="s">
        <v>95</v>
      </c>
      <c r="R29313">
        <v>768201</v>
      </c>
      <c r="S29313" t="s">
        <v>29</v>
      </c>
      <c r="T29313" t="b">
        <v>0</v>
      </c>
      <c r="AF29313" s="11" t="s">
        <v>7356</v>
      </c>
      <c r="AG29313" s="12" t="str">
        <f t="shared" si="457"/>
        <v>ODISHA</v>
      </c>
      <c r="AH29313" s="11" t="s">
        <v>7356</v>
      </c>
      <c r="AI29313" s="12" t="str">
        <f>_xlfn.XLOOKUP(AH29313,P:P,Q:Q)</f>
        <v>ODISHA</v>
      </c>
    </row>
    <row r="29314" spans="1:35" x14ac:dyDescent="0.3">
      <c r="A29314">
        <v>29313</v>
      </c>
      <c r="B29314" t="s">
        <v>34708</v>
      </c>
      <c r="C29314">
        <v>864028</v>
      </c>
      <c r="D29314" t="s">
        <v>20</v>
      </c>
      <c r="E29314">
        <v>22</v>
      </c>
      <c r="F29314" s="1">
        <v>44626</v>
      </c>
      <c r="G29314" t="s">
        <v>228</v>
      </c>
      <c r="H29314" t="s">
        <v>52</v>
      </c>
      <c r="I29314" t="s">
        <v>1999</v>
      </c>
      <c r="J29314" t="s">
        <v>24</v>
      </c>
      <c r="K29314" t="s">
        <v>34</v>
      </c>
      <c r="L29314">
        <v>1</v>
      </c>
      <c r="M29314" t="s">
        <v>26</v>
      </c>
      <c r="N29314">
        <v>698</v>
      </c>
      <c r="O29314" s="72">
        <f>SUM($N$2:N29314)</f>
        <v>19987068</v>
      </c>
      <c r="P29314" t="s">
        <v>22987</v>
      </c>
      <c r="Q29314" t="s">
        <v>41</v>
      </c>
      <c r="R29314">
        <v>712248</v>
      </c>
      <c r="S29314" t="s">
        <v>29</v>
      </c>
      <c r="T29314" t="b">
        <v>0</v>
      </c>
      <c r="AF29314" s="11" t="s">
        <v>22987</v>
      </c>
      <c r="AG29314" s="12" t="str">
        <f t="shared" si="457"/>
        <v>WEST BENGAL</v>
      </c>
      <c r="AH29314" s="11" t="s">
        <v>22987</v>
      </c>
      <c r="AI29314" s="12" t="str">
        <f>_xlfn.XLOOKUP(AH29314,P:P,Q:Q)</f>
        <v>WEST BENGAL</v>
      </c>
    </row>
    <row r="29315" spans="1:35" x14ac:dyDescent="0.3">
      <c r="A29315">
        <v>29314</v>
      </c>
      <c r="B29315" t="s">
        <v>34709</v>
      </c>
      <c r="C29315">
        <v>8831744</v>
      </c>
      <c r="D29315" t="s">
        <v>51</v>
      </c>
      <c r="E29315">
        <v>33</v>
      </c>
      <c r="F29315" s="1">
        <v>44626</v>
      </c>
      <c r="G29315" t="s">
        <v>21</v>
      </c>
      <c r="H29315" t="s">
        <v>22</v>
      </c>
      <c r="I29315" t="s">
        <v>7613</v>
      </c>
      <c r="J29315" t="s">
        <v>33</v>
      </c>
      <c r="K29315" t="s">
        <v>39</v>
      </c>
      <c r="L29315">
        <v>1</v>
      </c>
      <c r="M29315" t="s">
        <v>26</v>
      </c>
      <c r="N29315">
        <v>761</v>
      </c>
      <c r="O29315" s="72">
        <f>SUM($N$2:N29315)</f>
        <v>19987829</v>
      </c>
      <c r="P29315" t="s">
        <v>387</v>
      </c>
      <c r="Q29315" t="s">
        <v>47</v>
      </c>
      <c r="R29315">
        <v>641022</v>
      </c>
      <c r="S29315" t="s">
        <v>29</v>
      </c>
      <c r="T29315" t="b">
        <v>0</v>
      </c>
      <c r="AF29315" s="11" t="s">
        <v>387</v>
      </c>
      <c r="AG29315" s="12" t="str">
        <f t="shared" ref="AG29315:AG29378" si="458">VLOOKUP(AF29315,$P:$Q,2,FALSE)</f>
        <v>TAMIL NADU</v>
      </c>
      <c r="AH29315" s="11" t="s">
        <v>387</v>
      </c>
      <c r="AI29315" s="12" t="str">
        <f>_xlfn.XLOOKUP(AH29315,P:P,Q:Q)</f>
        <v>TAMIL NADU</v>
      </c>
    </row>
    <row r="29316" spans="1:35" x14ac:dyDescent="0.3">
      <c r="A29316">
        <v>29315</v>
      </c>
      <c r="B29316" t="s">
        <v>34710</v>
      </c>
      <c r="C29316">
        <v>6275318</v>
      </c>
      <c r="D29316" t="s">
        <v>20</v>
      </c>
      <c r="E29316">
        <v>45</v>
      </c>
      <c r="F29316" s="1">
        <v>44626</v>
      </c>
      <c r="G29316" t="s">
        <v>21</v>
      </c>
      <c r="H29316" t="s">
        <v>43</v>
      </c>
      <c r="I29316" t="s">
        <v>1806</v>
      </c>
      <c r="J29316" t="s">
        <v>33</v>
      </c>
      <c r="K29316" t="s">
        <v>34</v>
      </c>
      <c r="L29316" t="s">
        <v>36458</v>
      </c>
      <c r="M29316" t="s">
        <v>26</v>
      </c>
      <c r="N29316">
        <v>1282</v>
      </c>
      <c r="O29316" s="72">
        <f>SUM($N$2:N29316)</f>
        <v>19989111</v>
      </c>
      <c r="P29316" t="s">
        <v>1310</v>
      </c>
      <c r="Q29316" t="s">
        <v>141</v>
      </c>
      <c r="R29316">
        <v>744101</v>
      </c>
      <c r="S29316" t="s">
        <v>29</v>
      </c>
      <c r="T29316" t="b">
        <v>0</v>
      </c>
      <c r="AF29316" s="11" t="s">
        <v>1310</v>
      </c>
      <c r="AG29316" s="12" t="str">
        <f t="shared" si="458"/>
        <v xml:space="preserve">ANDAMAN &amp; NICOBAR </v>
      </c>
      <c r="AH29316" s="11" t="s">
        <v>1310</v>
      </c>
      <c r="AI29316" s="12" t="str">
        <f>_xlfn.XLOOKUP(AH29316,P:P,Q:Q)</f>
        <v xml:space="preserve">ANDAMAN &amp; NICOBAR </v>
      </c>
    </row>
    <row r="29317" spans="1:35" x14ac:dyDescent="0.3">
      <c r="A29317">
        <v>29316</v>
      </c>
      <c r="B29317" t="s">
        <v>34711</v>
      </c>
      <c r="C29317">
        <v>6320198</v>
      </c>
      <c r="D29317" t="s">
        <v>20</v>
      </c>
      <c r="E29317">
        <v>29</v>
      </c>
      <c r="F29317" s="1">
        <v>44626</v>
      </c>
      <c r="G29317" t="s">
        <v>21</v>
      </c>
      <c r="H29317" t="s">
        <v>52</v>
      </c>
      <c r="I29317" t="s">
        <v>4848</v>
      </c>
      <c r="J29317" t="s">
        <v>24</v>
      </c>
      <c r="K29317" t="s">
        <v>39</v>
      </c>
      <c r="L29317">
        <v>1</v>
      </c>
      <c r="M29317" t="s">
        <v>26</v>
      </c>
      <c r="N29317">
        <v>432</v>
      </c>
      <c r="O29317" s="72">
        <f>SUM($N$2:N29317)</f>
        <v>19989543</v>
      </c>
      <c r="P29317" t="s">
        <v>135</v>
      </c>
      <c r="Q29317" t="s">
        <v>47</v>
      </c>
      <c r="R29317">
        <v>600011</v>
      </c>
      <c r="S29317" t="s">
        <v>29</v>
      </c>
      <c r="T29317" t="b">
        <v>0</v>
      </c>
      <c r="AF29317" s="11" t="s">
        <v>135</v>
      </c>
      <c r="AG29317" s="12" t="str">
        <f t="shared" si="458"/>
        <v>TAMIL NADU</v>
      </c>
      <c r="AH29317" s="11" t="s">
        <v>135</v>
      </c>
      <c r="AI29317" s="12" t="str">
        <f>_xlfn.XLOOKUP(AH29317,P:P,Q:Q)</f>
        <v>TAMIL NADU</v>
      </c>
    </row>
    <row r="29318" spans="1:35" x14ac:dyDescent="0.3">
      <c r="A29318">
        <v>29317</v>
      </c>
      <c r="B29318" t="s">
        <v>34712</v>
      </c>
      <c r="C29318">
        <v>9872334</v>
      </c>
      <c r="D29318" t="s">
        <v>20</v>
      </c>
      <c r="E29318">
        <v>27</v>
      </c>
      <c r="F29318" s="1">
        <v>44626</v>
      </c>
      <c r="G29318" t="s">
        <v>21</v>
      </c>
      <c r="H29318" t="s">
        <v>52</v>
      </c>
      <c r="I29318" t="s">
        <v>18317</v>
      </c>
      <c r="J29318" t="s">
        <v>24</v>
      </c>
      <c r="K29318" t="s">
        <v>555</v>
      </c>
      <c r="L29318">
        <v>1</v>
      </c>
      <c r="M29318" t="s">
        <v>26</v>
      </c>
      <c r="N29318">
        <v>925</v>
      </c>
      <c r="O29318" s="72">
        <f>SUM($N$2:N29318)</f>
        <v>19990468</v>
      </c>
      <c r="P29318" t="s">
        <v>358</v>
      </c>
      <c r="Q29318" t="s">
        <v>56</v>
      </c>
      <c r="R29318">
        <v>401107</v>
      </c>
      <c r="S29318" t="s">
        <v>29</v>
      </c>
      <c r="T29318" t="b">
        <v>0</v>
      </c>
      <c r="AF29318" s="11" t="s">
        <v>358</v>
      </c>
      <c r="AG29318" s="12" t="str">
        <f t="shared" si="458"/>
        <v>MAHARASHTRA</v>
      </c>
      <c r="AH29318" s="11" t="s">
        <v>358</v>
      </c>
      <c r="AI29318" s="12" t="str">
        <f>_xlfn.XLOOKUP(AH29318,P:P,Q:Q)</f>
        <v>MAHARASHTRA</v>
      </c>
    </row>
    <row r="29319" spans="1:35" x14ac:dyDescent="0.3">
      <c r="A29319">
        <v>29318</v>
      </c>
      <c r="B29319" t="s">
        <v>34713</v>
      </c>
      <c r="C29319">
        <v>6437323</v>
      </c>
      <c r="D29319" t="s">
        <v>51</v>
      </c>
      <c r="E29319">
        <v>31</v>
      </c>
      <c r="F29319" s="1">
        <v>44626</v>
      </c>
      <c r="G29319" t="s">
        <v>21</v>
      </c>
      <c r="H29319" t="s">
        <v>43</v>
      </c>
      <c r="I29319" t="s">
        <v>2962</v>
      </c>
      <c r="J29319" t="s">
        <v>54</v>
      </c>
      <c r="K29319" t="s">
        <v>109</v>
      </c>
      <c r="L29319">
        <v>1</v>
      </c>
      <c r="M29319" t="s">
        <v>26</v>
      </c>
      <c r="N29319">
        <v>614</v>
      </c>
      <c r="O29319" s="72">
        <f>SUM($N$2:N29319)</f>
        <v>19991082</v>
      </c>
      <c r="P29319" t="s">
        <v>85</v>
      </c>
      <c r="Q29319" t="s">
        <v>86</v>
      </c>
      <c r="R29319">
        <v>500089</v>
      </c>
      <c r="S29319" t="s">
        <v>29</v>
      </c>
      <c r="T29319" t="b">
        <v>0</v>
      </c>
      <c r="AF29319" s="11" t="s">
        <v>85</v>
      </c>
      <c r="AG29319" s="12" t="str">
        <f t="shared" si="458"/>
        <v>TELANGANA</v>
      </c>
      <c r="AH29319" s="11" t="s">
        <v>85</v>
      </c>
      <c r="AI29319" s="12" t="str">
        <f>_xlfn.XLOOKUP(AH29319,P:P,Q:Q)</f>
        <v>TELANGANA</v>
      </c>
    </row>
    <row r="29320" spans="1:35" x14ac:dyDescent="0.3">
      <c r="A29320">
        <v>29319</v>
      </c>
      <c r="B29320" t="s">
        <v>34714</v>
      </c>
      <c r="C29320">
        <v>1787603</v>
      </c>
      <c r="D29320" t="s">
        <v>20</v>
      </c>
      <c r="E29320">
        <v>32</v>
      </c>
      <c r="F29320" s="1">
        <v>44626</v>
      </c>
      <c r="G29320" t="s">
        <v>21</v>
      </c>
      <c r="H29320" t="s">
        <v>43</v>
      </c>
      <c r="I29320" t="s">
        <v>10898</v>
      </c>
      <c r="J29320" t="s">
        <v>33</v>
      </c>
      <c r="K29320" t="s">
        <v>34</v>
      </c>
      <c r="L29320">
        <v>1</v>
      </c>
      <c r="M29320" t="s">
        <v>26</v>
      </c>
      <c r="N29320">
        <v>1094</v>
      </c>
      <c r="O29320" s="72">
        <f>SUM($N$2:N29320)</f>
        <v>19992176</v>
      </c>
      <c r="P29320" t="s">
        <v>110</v>
      </c>
      <c r="Q29320" t="s">
        <v>111</v>
      </c>
      <c r="R29320">
        <v>226023</v>
      </c>
      <c r="S29320" t="s">
        <v>29</v>
      </c>
      <c r="T29320" t="b">
        <v>0</v>
      </c>
      <c r="AF29320" s="11" t="s">
        <v>110</v>
      </c>
      <c r="AG29320" s="12" t="str">
        <f t="shared" si="458"/>
        <v>UTTAR PRADESH</v>
      </c>
      <c r="AH29320" s="11" t="s">
        <v>110</v>
      </c>
      <c r="AI29320" s="12" t="str">
        <f>_xlfn.XLOOKUP(AH29320,P:P,Q:Q)</f>
        <v>UTTAR PRADESH</v>
      </c>
    </row>
    <row r="29321" spans="1:35" x14ac:dyDescent="0.3">
      <c r="A29321">
        <v>29320</v>
      </c>
      <c r="B29321" t="s">
        <v>34715</v>
      </c>
      <c r="C29321">
        <v>9677130</v>
      </c>
      <c r="D29321" t="s">
        <v>20</v>
      </c>
      <c r="E29321">
        <v>28</v>
      </c>
      <c r="F29321" s="1">
        <v>44626</v>
      </c>
      <c r="G29321" t="s">
        <v>21</v>
      </c>
      <c r="H29321" t="s">
        <v>43</v>
      </c>
      <c r="I29321" t="s">
        <v>8477</v>
      </c>
      <c r="J29321" t="s">
        <v>33</v>
      </c>
      <c r="K29321" t="s">
        <v>66</v>
      </c>
      <c r="L29321">
        <v>1</v>
      </c>
      <c r="M29321" t="s">
        <v>26</v>
      </c>
      <c r="N29321">
        <v>758</v>
      </c>
      <c r="O29321" s="72">
        <f>SUM($N$2:N29321)</f>
        <v>19992934</v>
      </c>
      <c r="P29321" t="s">
        <v>1314</v>
      </c>
      <c r="Q29321" t="s">
        <v>36</v>
      </c>
      <c r="R29321">
        <v>121010</v>
      </c>
      <c r="S29321" t="s">
        <v>29</v>
      </c>
      <c r="T29321" t="b">
        <v>0</v>
      </c>
      <c r="AF29321" s="11" t="s">
        <v>1314</v>
      </c>
      <c r="AG29321" s="12" t="str">
        <f t="shared" si="458"/>
        <v>HARYANA</v>
      </c>
      <c r="AH29321" s="11" t="s">
        <v>1314</v>
      </c>
      <c r="AI29321" s="12" t="str">
        <f>_xlfn.XLOOKUP(AH29321,P:P,Q:Q)</f>
        <v>HARYANA</v>
      </c>
    </row>
    <row r="29322" spans="1:35" x14ac:dyDescent="0.3">
      <c r="A29322">
        <v>29321</v>
      </c>
      <c r="B29322" t="s">
        <v>34716</v>
      </c>
      <c r="C29322">
        <v>9224043</v>
      </c>
      <c r="D29322" t="s">
        <v>20</v>
      </c>
      <c r="E29322">
        <v>28</v>
      </c>
      <c r="F29322" s="1">
        <v>44626</v>
      </c>
      <c r="G29322" t="s">
        <v>21</v>
      </c>
      <c r="H29322" t="s">
        <v>52</v>
      </c>
      <c r="I29322" t="s">
        <v>8455</v>
      </c>
      <c r="J29322" t="s">
        <v>24</v>
      </c>
      <c r="K29322" t="s">
        <v>98</v>
      </c>
      <c r="L29322">
        <v>1</v>
      </c>
      <c r="M29322" t="s">
        <v>26</v>
      </c>
      <c r="N29322">
        <v>432</v>
      </c>
      <c r="O29322" s="72">
        <f>SUM($N$2:N29322)</f>
        <v>19993366</v>
      </c>
      <c r="P29322" t="s">
        <v>59</v>
      </c>
      <c r="Q29322" t="s">
        <v>60</v>
      </c>
      <c r="R29322">
        <v>560037</v>
      </c>
      <c r="S29322" t="s">
        <v>29</v>
      </c>
      <c r="T29322" t="b">
        <v>0</v>
      </c>
      <c r="AF29322" s="11" t="s">
        <v>59</v>
      </c>
      <c r="AG29322" s="12" t="str">
        <f t="shared" si="458"/>
        <v>KARNATAKA</v>
      </c>
      <c r="AH29322" s="11" t="s">
        <v>59</v>
      </c>
      <c r="AI29322" s="12" t="str">
        <f>_xlfn.XLOOKUP(AH29322,P:P,Q:Q)</f>
        <v>KARNATAKA</v>
      </c>
    </row>
    <row r="29323" spans="1:35" x14ac:dyDescent="0.3">
      <c r="A29323">
        <v>29322</v>
      </c>
      <c r="B29323" t="s">
        <v>34716</v>
      </c>
      <c r="C29323">
        <v>9224043</v>
      </c>
      <c r="D29323" t="s">
        <v>20</v>
      </c>
      <c r="E29323">
        <v>25</v>
      </c>
      <c r="F29323" s="1">
        <v>44626</v>
      </c>
      <c r="G29323" t="s">
        <v>21</v>
      </c>
      <c r="H29323" t="s">
        <v>52</v>
      </c>
      <c r="I29323" t="s">
        <v>9767</v>
      </c>
      <c r="J29323" t="s">
        <v>24</v>
      </c>
      <c r="K29323" t="s">
        <v>109</v>
      </c>
      <c r="L29323">
        <v>1</v>
      </c>
      <c r="M29323" t="s">
        <v>26</v>
      </c>
      <c r="N29323">
        <v>416</v>
      </c>
      <c r="O29323" s="72">
        <f>SUM($N$2:N29323)</f>
        <v>19993782</v>
      </c>
      <c r="P29323" t="s">
        <v>35</v>
      </c>
      <c r="Q29323" t="s">
        <v>36</v>
      </c>
      <c r="R29323">
        <v>122003</v>
      </c>
      <c r="S29323" t="s">
        <v>29</v>
      </c>
      <c r="T29323" t="b">
        <v>0</v>
      </c>
      <c r="AF29323" s="11" t="s">
        <v>35</v>
      </c>
      <c r="AG29323" s="12" t="str">
        <f t="shared" si="458"/>
        <v>HARYANA</v>
      </c>
      <c r="AH29323" s="11" t="s">
        <v>35</v>
      </c>
      <c r="AI29323" s="12" t="str">
        <f>_xlfn.XLOOKUP(AH29323,P:P,Q:Q)</f>
        <v>HARYANA</v>
      </c>
    </row>
    <row r="29324" spans="1:35" x14ac:dyDescent="0.3">
      <c r="A29324">
        <v>29323</v>
      </c>
      <c r="B29324" t="s">
        <v>34717</v>
      </c>
      <c r="C29324">
        <v>3132144</v>
      </c>
      <c r="D29324" t="s">
        <v>51</v>
      </c>
      <c r="E29324">
        <v>62</v>
      </c>
      <c r="F29324" s="1">
        <v>44626</v>
      </c>
      <c r="G29324" t="s">
        <v>21</v>
      </c>
      <c r="H29324" t="s">
        <v>88</v>
      </c>
      <c r="I29324" t="s">
        <v>2718</v>
      </c>
      <c r="J29324" t="s">
        <v>54</v>
      </c>
      <c r="K29324" t="s">
        <v>34</v>
      </c>
      <c r="L29324">
        <v>1</v>
      </c>
      <c r="M29324" t="s">
        <v>26</v>
      </c>
      <c r="N29324">
        <v>735</v>
      </c>
      <c r="O29324" s="72">
        <f>SUM($N$2:N29324)</f>
        <v>19994517</v>
      </c>
      <c r="P29324" t="s">
        <v>1911</v>
      </c>
      <c r="Q29324" t="s">
        <v>922</v>
      </c>
      <c r="R29324">
        <v>492099</v>
      </c>
      <c r="S29324" t="s">
        <v>29</v>
      </c>
      <c r="T29324" t="b">
        <v>0</v>
      </c>
      <c r="AF29324" s="11" t="s">
        <v>1911</v>
      </c>
      <c r="AG29324" s="12" t="str">
        <f t="shared" si="458"/>
        <v>CHHATTISGARH</v>
      </c>
      <c r="AH29324" s="11" t="s">
        <v>1911</v>
      </c>
      <c r="AI29324" s="12" t="str">
        <f>_xlfn.XLOOKUP(AH29324,P:P,Q:Q)</f>
        <v>CHHATTISGARH</v>
      </c>
    </row>
    <row r="29325" spans="1:35" x14ac:dyDescent="0.3">
      <c r="A29325">
        <v>29324</v>
      </c>
      <c r="B29325" t="s">
        <v>34718</v>
      </c>
      <c r="C29325">
        <v>2572198</v>
      </c>
      <c r="D29325" t="s">
        <v>20</v>
      </c>
      <c r="E29325">
        <v>18</v>
      </c>
      <c r="F29325" s="1">
        <v>44626</v>
      </c>
      <c r="G29325" t="s">
        <v>21</v>
      </c>
      <c r="H29325" t="s">
        <v>43</v>
      </c>
      <c r="I29325" t="s">
        <v>2223</v>
      </c>
      <c r="J29325" t="s">
        <v>24</v>
      </c>
      <c r="K29325" t="s">
        <v>45</v>
      </c>
      <c r="L29325">
        <v>1</v>
      </c>
      <c r="M29325" t="s">
        <v>26</v>
      </c>
      <c r="N29325">
        <v>491</v>
      </c>
      <c r="O29325" s="72">
        <f>SUM($N$2:N29325)</f>
        <v>19995008</v>
      </c>
      <c r="P29325" t="s">
        <v>1023</v>
      </c>
      <c r="Q29325" t="s">
        <v>56</v>
      </c>
      <c r="R29325">
        <v>444604</v>
      </c>
      <c r="S29325" t="s">
        <v>29</v>
      </c>
      <c r="T29325" t="b">
        <v>0</v>
      </c>
      <c r="AF29325" s="11" t="s">
        <v>1023</v>
      </c>
      <c r="AG29325" s="12" t="str">
        <f t="shared" si="458"/>
        <v>MAHARASHTRA</v>
      </c>
      <c r="AH29325" s="11" t="s">
        <v>1023</v>
      </c>
      <c r="AI29325" s="12" t="str">
        <f>_xlfn.XLOOKUP(AH29325,P:P,Q:Q)</f>
        <v>MAHARASHTRA</v>
      </c>
    </row>
    <row r="29326" spans="1:35" x14ac:dyDescent="0.3">
      <c r="A29326">
        <v>29325</v>
      </c>
      <c r="B29326" t="s">
        <v>34719</v>
      </c>
      <c r="C29326">
        <v>1000437</v>
      </c>
      <c r="D29326" t="s">
        <v>20</v>
      </c>
      <c r="E29326">
        <v>46</v>
      </c>
      <c r="F29326" s="1">
        <v>44626</v>
      </c>
      <c r="G29326" t="s">
        <v>21</v>
      </c>
      <c r="H29326" t="s">
        <v>52</v>
      </c>
      <c r="I29326" t="s">
        <v>16367</v>
      </c>
      <c r="J29326" t="s">
        <v>33</v>
      </c>
      <c r="K29326" t="s">
        <v>555</v>
      </c>
      <c r="L29326">
        <v>1</v>
      </c>
      <c r="M29326" t="s">
        <v>26</v>
      </c>
      <c r="N29326">
        <v>871</v>
      </c>
      <c r="O29326" s="72">
        <f>SUM($N$2:N29326)</f>
        <v>19995879</v>
      </c>
      <c r="P29326" t="s">
        <v>110</v>
      </c>
      <c r="Q29326" t="s">
        <v>111</v>
      </c>
      <c r="R29326">
        <v>226023</v>
      </c>
      <c r="S29326" t="s">
        <v>29</v>
      </c>
      <c r="T29326" t="b">
        <v>0</v>
      </c>
      <c r="AF29326" s="11" t="s">
        <v>110</v>
      </c>
      <c r="AG29326" s="12" t="str">
        <f t="shared" si="458"/>
        <v>UTTAR PRADESH</v>
      </c>
      <c r="AH29326" s="11" t="s">
        <v>110</v>
      </c>
      <c r="AI29326" s="12" t="str">
        <f>_xlfn.XLOOKUP(AH29326,P:P,Q:Q)</f>
        <v>UTTAR PRADESH</v>
      </c>
    </row>
    <row r="29327" spans="1:35" x14ac:dyDescent="0.3">
      <c r="A29327">
        <v>29326</v>
      </c>
      <c r="B29327" t="s">
        <v>34720</v>
      </c>
      <c r="C29327">
        <v>9396469</v>
      </c>
      <c r="D29327" t="s">
        <v>51</v>
      </c>
      <c r="E29327">
        <v>23</v>
      </c>
      <c r="F29327" s="1">
        <v>44626</v>
      </c>
      <c r="G29327" t="s">
        <v>21</v>
      </c>
      <c r="H29327" t="s">
        <v>43</v>
      </c>
      <c r="I29327" t="s">
        <v>10451</v>
      </c>
      <c r="J29327" t="s">
        <v>33</v>
      </c>
      <c r="K29327" t="s">
        <v>98</v>
      </c>
      <c r="L29327">
        <v>1</v>
      </c>
      <c r="M29327" t="s">
        <v>26</v>
      </c>
      <c r="N29327">
        <v>560</v>
      </c>
      <c r="O29327" s="72">
        <f>SUM($N$2:N29327)</f>
        <v>19996439</v>
      </c>
      <c r="P29327" t="s">
        <v>85</v>
      </c>
      <c r="Q29327" t="s">
        <v>86</v>
      </c>
      <c r="R29327">
        <v>500049</v>
      </c>
      <c r="S29327" t="s">
        <v>29</v>
      </c>
      <c r="T29327" t="b">
        <v>0</v>
      </c>
      <c r="AF29327" s="11" t="s">
        <v>85</v>
      </c>
      <c r="AG29327" s="12" t="str">
        <f t="shared" si="458"/>
        <v>TELANGANA</v>
      </c>
      <c r="AH29327" s="11" t="s">
        <v>85</v>
      </c>
      <c r="AI29327" s="12" t="str">
        <f>_xlfn.XLOOKUP(AH29327,P:P,Q:Q)</f>
        <v>TELANGANA</v>
      </c>
    </row>
    <row r="29328" spans="1:35" x14ac:dyDescent="0.3">
      <c r="A29328">
        <v>29327</v>
      </c>
      <c r="B29328" t="s">
        <v>34721</v>
      </c>
      <c r="C29328">
        <v>5274069</v>
      </c>
      <c r="D29328" t="s">
        <v>20</v>
      </c>
      <c r="E29328">
        <v>42</v>
      </c>
      <c r="F29328" s="1">
        <v>44626</v>
      </c>
      <c r="G29328" t="s">
        <v>21</v>
      </c>
      <c r="H29328" t="s">
        <v>22</v>
      </c>
      <c r="I29328" t="s">
        <v>13465</v>
      </c>
      <c r="J29328" t="s">
        <v>24</v>
      </c>
      <c r="K29328" t="s">
        <v>98</v>
      </c>
      <c r="L29328">
        <v>1</v>
      </c>
      <c r="M29328" t="s">
        <v>26</v>
      </c>
      <c r="N29328">
        <v>353</v>
      </c>
      <c r="O29328" s="72">
        <f>SUM($N$2:N29328)</f>
        <v>19996792</v>
      </c>
      <c r="P29328" t="s">
        <v>27628</v>
      </c>
      <c r="Q29328" t="s">
        <v>47</v>
      </c>
      <c r="R29328">
        <v>601301</v>
      </c>
      <c r="S29328" t="s">
        <v>29</v>
      </c>
      <c r="T29328" t="b">
        <v>0</v>
      </c>
      <c r="AF29328" s="11" t="s">
        <v>27628</v>
      </c>
      <c r="AG29328" s="12" t="str">
        <f t="shared" si="458"/>
        <v>TAMIL NADU</v>
      </c>
      <c r="AH29328" s="11" t="s">
        <v>27628</v>
      </c>
      <c r="AI29328" s="12" t="str">
        <f>_xlfn.XLOOKUP(AH29328,P:P,Q:Q)</f>
        <v>TAMIL NADU</v>
      </c>
    </row>
    <row r="29329" spans="1:35" x14ac:dyDescent="0.3">
      <c r="A29329">
        <v>29328</v>
      </c>
      <c r="B29329" t="s">
        <v>34722</v>
      </c>
      <c r="C29329">
        <v>6765786</v>
      </c>
      <c r="D29329" t="s">
        <v>20</v>
      </c>
      <c r="E29329">
        <v>29</v>
      </c>
      <c r="F29329" s="1">
        <v>44626</v>
      </c>
      <c r="G29329" t="s">
        <v>21</v>
      </c>
      <c r="H29329" t="s">
        <v>43</v>
      </c>
      <c r="I29329" t="s">
        <v>621</v>
      </c>
      <c r="J29329" t="s">
        <v>209</v>
      </c>
      <c r="K29329" t="s">
        <v>210</v>
      </c>
      <c r="L29329">
        <v>1</v>
      </c>
      <c r="M29329" t="s">
        <v>26</v>
      </c>
      <c r="N29329">
        <v>548</v>
      </c>
      <c r="O29329" s="72">
        <f>SUM($N$2:N29329)</f>
        <v>19997340</v>
      </c>
      <c r="P29329" t="s">
        <v>169</v>
      </c>
      <c r="Q29329" t="s">
        <v>56</v>
      </c>
      <c r="R29329">
        <v>411062</v>
      </c>
      <c r="S29329" t="s">
        <v>29</v>
      </c>
      <c r="T29329" t="b">
        <v>0</v>
      </c>
      <c r="AF29329" s="11" t="s">
        <v>169</v>
      </c>
      <c r="AG29329" s="12" t="str">
        <f t="shared" si="458"/>
        <v>MAHARASHTRA</v>
      </c>
      <c r="AH29329" s="11" t="s">
        <v>169</v>
      </c>
      <c r="AI29329" s="12" t="str">
        <f>_xlfn.XLOOKUP(AH29329,P:P,Q:Q)</f>
        <v>MAHARASHTRA</v>
      </c>
    </row>
    <row r="29330" spans="1:35" x14ac:dyDescent="0.3">
      <c r="A29330">
        <v>29329</v>
      </c>
      <c r="B29330" t="s">
        <v>34723</v>
      </c>
      <c r="C29330">
        <v>9343195</v>
      </c>
      <c r="D29330" t="s">
        <v>20</v>
      </c>
      <c r="E29330">
        <v>27</v>
      </c>
      <c r="F29330" s="1">
        <v>44626</v>
      </c>
      <c r="G29330" t="s">
        <v>21</v>
      </c>
      <c r="H29330" t="s">
        <v>43</v>
      </c>
      <c r="I29330" t="s">
        <v>7690</v>
      </c>
      <c r="J29330" t="s">
        <v>75</v>
      </c>
      <c r="K29330" t="s">
        <v>45</v>
      </c>
      <c r="L29330">
        <v>1</v>
      </c>
      <c r="M29330" t="s">
        <v>26</v>
      </c>
      <c r="N29330">
        <v>518</v>
      </c>
      <c r="O29330" s="72">
        <f>SUM($N$2:N29330)</f>
        <v>19997858</v>
      </c>
      <c r="P29330" t="s">
        <v>90</v>
      </c>
      <c r="Q29330" t="s">
        <v>91</v>
      </c>
      <c r="R29330">
        <v>110002</v>
      </c>
      <c r="S29330" t="s">
        <v>29</v>
      </c>
      <c r="T29330" t="b">
        <v>0</v>
      </c>
      <c r="AF29330" s="11" t="s">
        <v>90</v>
      </c>
      <c r="AG29330" s="12" t="str">
        <f t="shared" si="458"/>
        <v>DELHI</v>
      </c>
      <c r="AH29330" s="11" t="s">
        <v>90</v>
      </c>
      <c r="AI29330" s="12" t="str">
        <f>_xlfn.XLOOKUP(AH29330,P:P,Q:Q)</f>
        <v>DELHI</v>
      </c>
    </row>
    <row r="29331" spans="1:35" x14ac:dyDescent="0.3">
      <c r="A29331">
        <v>29330</v>
      </c>
      <c r="B29331" t="s">
        <v>34724</v>
      </c>
      <c r="C29331">
        <v>7837050</v>
      </c>
      <c r="D29331" t="s">
        <v>20</v>
      </c>
      <c r="E29331">
        <v>20</v>
      </c>
      <c r="F29331" s="1">
        <v>44626</v>
      </c>
      <c r="G29331" t="s">
        <v>21</v>
      </c>
      <c r="H29331" t="s">
        <v>57</v>
      </c>
      <c r="I29331" t="s">
        <v>21765</v>
      </c>
      <c r="J29331" t="s">
        <v>24</v>
      </c>
      <c r="K29331" t="s">
        <v>66</v>
      </c>
      <c r="L29331">
        <v>1</v>
      </c>
      <c r="M29331" t="s">
        <v>26</v>
      </c>
      <c r="N29331">
        <v>729</v>
      </c>
      <c r="O29331" s="72">
        <f>SUM($N$2:N29331)</f>
        <v>19998587</v>
      </c>
      <c r="P29331" t="s">
        <v>59</v>
      </c>
      <c r="Q29331" t="s">
        <v>60</v>
      </c>
      <c r="R29331">
        <v>560043</v>
      </c>
      <c r="S29331" t="s">
        <v>29</v>
      </c>
      <c r="T29331" t="b">
        <v>0</v>
      </c>
      <c r="AF29331" s="11" t="s">
        <v>59</v>
      </c>
      <c r="AG29331" s="12" t="str">
        <f t="shared" si="458"/>
        <v>KARNATAKA</v>
      </c>
      <c r="AH29331" s="11" t="s">
        <v>59</v>
      </c>
      <c r="AI29331" s="12" t="str">
        <f>_xlfn.XLOOKUP(AH29331,P:P,Q:Q)</f>
        <v>KARNATAKA</v>
      </c>
    </row>
    <row r="29332" spans="1:35" x14ac:dyDescent="0.3">
      <c r="A29332">
        <v>29331</v>
      </c>
      <c r="B29332" t="s">
        <v>34725</v>
      </c>
      <c r="C29332">
        <v>32939</v>
      </c>
      <c r="D29332" t="s">
        <v>51</v>
      </c>
      <c r="E29332">
        <v>47</v>
      </c>
      <c r="F29332" s="1">
        <v>44626</v>
      </c>
      <c r="G29332" t="s">
        <v>21</v>
      </c>
      <c r="H29332" t="s">
        <v>52</v>
      </c>
      <c r="I29332" t="s">
        <v>28251</v>
      </c>
      <c r="J29332" t="s">
        <v>54</v>
      </c>
      <c r="K29332" t="s">
        <v>39</v>
      </c>
      <c r="L29332">
        <v>1</v>
      </c>
      <c r="M29332" t="s">
        <v>26</v>
      </c>
      <c r="N29332">
        <v>791</v>
      </c>
      <c r="O29332" s="72">
        <f>SUM($N$2:N29332)</f>
        <v>19999378</v>
      </c>
      <c r="P29332" t="s">
        <v>1888</v>
      </c>
      <c r="Q29332" t="s">
        <v>41</v>
      </c>
      <c r="R29332">
        <v>700097</v>
      </c>
      <c r="S29332" t="s">
        <v>29</v>
      </c>
      <c r="T29332" t="b">
        <v>0</v>
      </c>
      <c r="AF29332" s="11" t="s">
        <v>1888</v>
      </c>
      <c r="AG29332" s="12" t="str">
        <f t="shared" si="458"/>
        <v>WEST BENGAL</v>
      </c>
      <c r="AH29332" s="11" t="s">
        <v>1888</v>
      </c>
      <c r="AI29332" s="12" t="str">
        <f>_xlfn.XLOOKUP(AH29332,P:P,Q:Q)</f>
        <v>WEST BENGAL</v>
      </c>
    </row>
    <row r="29333" spans="1:35" x14ac:dyDescent="0.3">
      <c r="A29333">
        <v>29332</v>
      </c>
      <c r="B29333" t="s">
        <v>34726</v>
      </c>
      <c r="C29333">
        <v>5366743</v>
      </c>
      <c r="D29333" t="s">
        <v>20</v>
      </c>
      <c r="E29333">
        <v>22</v>
      </c>
      <c r="F29333" s="1">
        <v>44626</v>
      </c>
      <c r="G29333" t="s">
        <v>21</v>
      </c>
      <c r="H29333" t="s">
        <v>88</v>
      </c>
      <c r="I29333" t="s">
        <v>6331</v>
      </c>
      <c r="J29333" t="s">
        <v>24</v>
      </c>
      <c r="K29333" t="s">
        <v>66</v>
      </c>
      <c r="L29333">
        <v>1</v>
      </c>
      <c r="M29333" t="s">
        <v>26</v>
      </c>
      <c r="N29333">
        <v>471</v>
      </c>
      <c r="O29333" s="72">
        <f>SUM($N$2:N29333)</f>
        <v>19999849</v>
      </c>
      <c r="P29333" t="s">
        <v>3354</v>
      </c>
      <c r="Q29333" t="s">
        <v>73</v>
      </c>
      <c r="R29333">
        <v>683513</v>
      </c>
      <c r="S29333" t="s">
        <v>29</v>
      </c>
      <c r="T29333" t="b">
        <v>0</v>
      </c>
      <c r="AF29333" s="11" t="s">
        <v>3354</v>
      </c>
      <c r="AG29333" s="12" t="str">
        <f t="shared" si="458"/>
        <v>KERALA</v>
      </c>
      <c r="AH29333" s="11" t="s">
        <v>3354</v>
      </c>
      <c r="AI29333" s="12" t="str">
        <f>_xlfn.XLOOKUP(AH29333,P:P,Q:Q)</f>
        <v>KERALA</v>
      </c>
    </row>
    <row r="29334" spans="1:35" x14ac:dyDescent="0.3">
      <c r="A29334">
        <v>29333</v>
      </c>
      <c r="B29334" t="s">
        <v>34727</v>
      </c>
      <c r="C29334">
        <v>7777241</v>
      </c>
      <c r="D29334" t="s">
        <v>20</v>
      </c>
      <c r="E29334">
        <v>24</v>
      </c>
      <c r="F29334" s="1">
        <v>44626</v>
      </c>
      <c r="G29334" t="s">
        <v>21</v>
      </c>
      <c r="H29334" t="s">
        <v>52</v>
      </c>
      <c r="I29334" t="s">
        <v>21437</v>
      </c>
      <c r="J29334" t="s">
        <v>75</v>
      </c>
      <c r="K29334" t="s">
        <v>34</v>
      </c>
      <c r="L29334">
        <v>1</v>
      </c>
      <c r="M29334" t="s">
        <v>26</v>
      </c>
      <c r="N29334">
        <v>563</v>
      </c>
      <c r="O29334" s="72">
        <f>SUM($N$2:N29334)</f>
        <v>20000412</v>
      </c>
      <c r="P29334" t="s">
        <v>277</v>
      </c>
      <c r="Q29334" t="s">
        <v>111</v>
      </c>
      <c r="R29334">
        <v>201301</v>
      </c>
      <c r="S29334" t="s">
        <v>29</v>
      </c>
      <c r="T29334" t="b">
        <v>0</v>
      </c>
      <c r="AF29334" s="11" t="s">
        <v>277</v>
      </c>
      <c r="AG29334" s="12" t="str">
        <f t="shared" si="458"/>
        <v>UTTAR PRADESH</v>
      </c>
      <c r="AH29334" s="11" t="s">
        <v>277</v>
      </c>
      <c r="AI29334" s="12" t="str">
        <f>_xlfn.XLOOKUP(AH29334,P:P,Q:Q)</f>
        <v>UTTAR PRADESH</v>
      </c>
    </row>
    <row r="29335" spans="1:35" x14ac:dyDescent="0.3">
      <c r="A29335">
        <v>29334</v>
      </c>
      <c r="B29335" t="s">
        <v>34728</v>
      </c>
      <c r="C29335">
        <v>1006635</v>
      </c>
      <c r="D29335" t="s">
        <v>51</v>
      </c>
      <c r="E29335">
        <v>72</v>
      </c>
      <c r="F29335" s="1">
        <v>44626</v>
      </c>
      <c r="G29335" t="s">
        <v>21</v>
      </c>
      <c r="H29335" t="s">
        <v>43</v>
      </c>
      <c r="I29335" t="s">
        <v>10154</v>
      </c>
      <c r="J29335" t="s">
        <v>33</v>
      </c>
      <c r="K29335" t="s">
        <v>66</v>
      </c>
      <c r="L29335">
        <v>1</v>
      </c>
      <c r="M29335" t="s">
        <v>26</v>
      </c>
      <c r="N29335">
        <v>968</v>
      </c>
      <c r="O29335" s="72">
        <f>SUM($N$2:N29335)</f>
        <v>20001380</v>
      </c>
      <c r="P29335" t="s">
        <v>169</v>
      </c>
      <c r="Q29335" t="s">
        <v>56</v>
      </c>
      <c r="R29335">
        <v>411021</v>
      </c>
      <c r="S29335" t="s">
        <v>29</v>
      </c>
      <c r="T29335" t="b">
        <v>0</v>
      </c>
      <c r="AF29335" s="11" t="s">
        <v>169</v>
      </c>
      <c r="AG29335" s="12" t="str">
        <f t="shared" si="458"/>
        <v>MAHARASHTRA</v>
      </c>
      <c r="AH29335" s="11" t="s">
        <v>169</v>
      </c>
      <c r="AI29335" s="12" t="str">
        <f>_xlfn.XLOOKUP(AH29335,P:P,Q:Q)</f>
        <v>MAHARASHTRA</v>
      </c>
    </row>
    <row r="29336" spans="1:35" x14ac:dyDescent="0.3">
      <c r="A29336">
        <v>29335</v>
      </c>
      <c r="B29336" t="s">
        <v>34729</v>
      </c>
      <c r="C29336">
        <v>3048829</v>
      </c>
      <c r="D29336" t="s">
        <v>51</v>
      </c>
      <c r="E29336">
        <v>20</v>
      </c>
      <c r="F29336" s="1">
        <v>44626</v>
      </c>
      <c r="G29336" t="s">
        <v>21</v>
      </c>
      <c r="H29336" t="s">
        <v>88</v>
      </c>
      <c r="I29336" t="s">
        <v>10604</v>
      </c>
      <c r="J29336" t="s">
        <v>54</v>
      </c>
      <c r="K29336" t="s">
        <v>34</v>
      </c>
      <c r="L29336">
        <v>1</v>
      </c>
      <c r="M29336" t="s">
        <v>26</v>
      </c>
      <c r="N29336">
        <v>699</v>
      </c>
      <c r="O29336" s="72">
        <f>SUM($N$2:N29336)</f>
        <v>20002079</v>
      </c>
      <c r="P29336" t="s">
        <v>358</v>
      </c>
      <c r="Q29336" t="s">
        <v>56</v>
      </c>
      <c r="R29336">
        <v>400705</v>
      </c>
      <c r="S29336" t="s">
        <v>29</v>
      </c>
      <c r="T29336" t="b">
        <v>0</v>
      </c>
      <c r="AF29336" s="11" t="s">
        <v>358</v>
      </c>
      <c r="AG29336" s="12" t="str">
        <f t="shared" si="458"/>
        <v>MAHARASHTRA</v>
      </c>
      <c r="AH29336" s="11" t="s">
        <v>358</v>
      </c>
      <c r="AI29336" s="12" t="str">
        <f>_xlfn.XLOOKUP(AH29336,P:P,Q:Q)</f>
        <v>MAHARASHTRA</v>
      </c>
    </row>
    <row r="29337" spans="1:35" x14ac:dyDescent="0.3">
      <c r="A29337">
        <v>29336</v>
      </c>
      <c r="B29337" t="s">
        <v>34730</v>
      </c>
      <c r="C29337">
        <v>5928759</v>
      </c>
      <c r="D29337" t="s">
        <v>20</v>
      </c>
      <c r="E29337">
        <v>21</v>
      </c>
      <c r="F29337" s="1">
        <v>44626</v>
      </c>
      <c r="G29337" t="s">
        <v>21</v>
      </c>
      <c r="H29337" t="s">
        <v>43</v>
      </c>
      <c r="I29337" t="s">
        <v>302</v>
      </c>
      <c r="J29337" t="s">
        <v>209</v>
      </c>
      <c r="K29337" t="s">
        <v>210</v>
      </c>
      <c r="L29337">
        <v>1</v>
      </c>
      <c r="M29337" t="s">
        <v>26</v>
      </c>
      <c r="N29337">
        <v>1033</v>
      </c>
      <c r="O29337" s="72">
        <f>SUM($N$2:N29337)</f>
        <v>20003112</v>
      </c>
      <c r="P29337" t="s">
        <v>34017</v>
      </c>
      <c r="Q29337" t="s">
        <v>111</v>
      </c>
      <c r="R29337">
        <v>211019</v>
      </c>
      <c r="S29337" t="s">
        <v>29</v>
      </c>
      <c r="T29337" t="b">
        <v>0</v>
      </c>
      <c r="AF29337" s="11" t="s">
        <v>34017</v>
      </c>
      <c r="AG29337" s="12" t="str">
        <f t="shared" si="458"/>
        <v>UTTAR PRADESH</v>
      </c>
      <c r="AH29337" s="11" t="s">
        <v>34017</v>
      </c>
      <c r="AI29337" s="12" t="str">
        <f>_xlfn.XLOOKUP(AH29337,P:P,Q:Q)</f>
        <v>UTTAR PRADESH</v>
      </c>
    </row>
    <row r="29338" spans="1:35" x14ac:dyDescent="0.3">
      <c r="A29338">
        <v>29337</v>
      </c>
      <c r="B29338" t="s">
        <v>34731</v>
      </c>
      <c r="C29338">
        <v>9530941</v>
      </c>
      <c r="D29338" t="s">
        <v>20</v>
      </c>
      <c r="E29338">
        <v>41</v>
      </c>
      <c r="F29338" s="1">
        <v>44626</v>
      </c>
      <c r="G29338" t="s">
        <v>21</v>
      </c>
      <c r="H29338" t="s">
        <v>43</v>
      </c>
      <c r="I29338" t="s">
        <v>5633</v>
      </c>
      <c r="J29338" t="s">
        <v>33</v>
      </c>
      <c r="K29338" t="s">
        <v>39</v>
      </c>
      <c r="L29338">
        <v>1</v>
      </c>
      <c r="M29338" t="s">
        <v>26</v>
      </c>
      <c r="N29338">
        <v>999</v>
      </c>
      <c r="O29338" s="72">
        <f>SUM($N$2:N29338)</f>
        <v>20004111</v>
      </c>
      <c r="P29338" t="s">
        <v>59</v>
      </c>
      <c r="Q29338" t="s">
        <v>60</v>
      </c>
      <c r="R29338">
        <v>560098</v>
      </c>
      <c r="S29338" t="s">
        <v>29</v>
      </c>
      <c r="T29338" t="b">
        <v>0</v>
      </c>
      <c r="AF29338" s="11" t="s">
        <v>59</v>
      </c>
      <c r="AG29338" s="12" t="str">
        <f t="shared" si="458"/>
        <v>KARNATAKA</v>
      </c>
      <c r="AH29338" s="11" t="s">
        <v>59</v>
      </c>
      <c r="AI29338" s="12" t="str">
        <f>_xlfn.XLOOKUP(AH29338,P:P,Q:Q)</f>
        <v>KARNATAKA</v>
      </c>
    </row>
    <row r="29339" spans="1:35" x14ac:dyDescent="0.3">
      <c r="A29339">
        <v>29338</v>
      </c>
      <c r="B29339" t="s">
        <v>34732</v>
      </c>
      <c r="C29339">
        <v>6287620</v>
      </c>
      <c r="D29339" t="s">
        <v>20</v>
      </c>
      <c r="E29339">
        <v>23</v>
      </c>
      <c r="F29339" s="1">
        <v>44626</v>
      </c>
      <c r="G29339" t="s">
        <v>228</v>
      </c>
      <c r="H29339" t="s">
        <v>43</v>
      </c>
      <c r="I29339" t="s">
        <v>1759</v>
      </c>
      <c r="J29339" t="s">
        <v>24</v>
      </c>
      <c r="K29339" t="s">
        <v>66</v>
      </c>
      <c r="L29339">
        <v>1</v>
      </c>
      <c r="M29339" t="s">
        <v>26</v>
      </c>
      <c r="N29339">
        <v>345</v>
      </c>
      <c r="O29339" s="72">
        <f>SUM($N$2:N29339)</f>
        <v>20004456</v>
      </c>
      <c r="P29339" t="s">
        <v>110</v>
      </c>
      <c r="Q29339" t="s">
        <v>111</v>
      </c>
      <c r="R29339">
        <v>226020</v>
      </c>
      <c r="S29339" t="s">
        <v>29</v>
      </c>
      <c r="T29339" t="b">
        <v>0</v>
      </c>
      <c r="AF29339" s="11" t="s">
        <v>110</v>
      </c>
      <c r="AG29339" s="12" t="str">
        <f t="shared" si="458"/>
        <v>UTTAR PRADESH</v>
      </c>
      <c r="AH29339" s="11" t="s">
        <v>110</v>
      </c>
      <c r="AI29339" s="12" t="str">
        <f>_xlfn.XLOOKUP(AH29339,P:P,Q:Q)</f>
        <v>UTTAR PRADESH</v>
      </c>
    </row>
    <row r="29340" spans="1:35" x14ac:dyDescent="0.3">
      <c r="A29340">
        <v>29339</v>
      </c>
      <c r="B29340" t="s">
        <v>34733</v>
      </c>
      <c r="C29340">
        <v>3204990</v>
      </c>
      <c r="D29340" t="s">
        <v>20</v>
      </c>
      <c r="E29340">
        <v>19</v>
      </c>
      <c r="F29340" s="1">
        <v>44626</v>
      </c>
      <c r="G29340" t="s">
        <v>21</v>
      </c>
      <c r="H29340" t="s">
        <v>22</v>
      </c>
      <c r="I29340" t="s">
        <v>20721</v>
      </c>
      <c r="J29340" t="s">
        <v>24</v>
      </c>
      <c r="K29340" t="s">
        <v>221</v>
      </c>
      <c r="L29340">
        <v>1</v>
      </c>
      <c r="M29340" t="s">
        <v>26</v>
      </c>
      <c r="N29340">
        <v>925</v>
      </c>
      <c r="O29340" s="72">
        <f>SUM($N$2:N29340)</f>
        <v>20005381</v>
      </c>
      <c r="P29340" t="s">
        <v>103</v>
      </c>
      <c r="Q29340" t="s">
        <v>56</v>
      </c>
      <c r="R29340">
        <v>400064</v>
      </c>
      <c r="S29340" t="s">
        <v>29</v>
      </c>
      <c r="T29340" t="b">
        <v>0</v>
      </c>
      <c r="AF29340" s="11" t="s">
        <v>103</v>
      </c>
      <c r="AG29340" s="12" t="str">
        <f t="shared" si="458"/>
        <v>MAHARASHTRA</v>
      </c>
      <c r="AH29340" s="11" t="s">
        <v>103</v>
      </c>
      <c r="AI29340" s="12" t="str">
        <f>_xlfn.XLOOKUP(AH29340,P:P,Q:Q)</f>
        <v>MAHARASHTRA</v>
      </c>
    </row>
    <row r="29341" spans="1:35" x14ac:dyDescent="0.3">
      <c r="A29341">
        <v>29340</v>
      </c>
      <c r="B29341" t="s">
        <v>34734</v>
      </c>
      <c r="C29341">
        <v>6842605</v>
      </c>
      <c r="D29341" t="s">
        <v>20</v>
      </c>
      <c r="E29341">
        <v>48</v>
      </c>
      <c r="F29341" s="1">
        <v>44626</v>
      </c>
      <c r="G29341" t="s">
        <v>21</v>
      </c>
      <c r="H29341" t="s">
        <v>52</v>
      </c>
      <c r="I29341" t="s">
        <v>15218</v>
      </c>
      <c r="J29341" t="s">
        <v>75</v>
      </c>
      <c r="K29341" t="s">
        <v>25</v>
      </c>
      <c r="L29341">
        <v>1</v>
      </c>
      <c r="M29341" t="s">
        <v>26</v>
      </c>
      <c r="N29341">
        <v>493</v>
      </c>
      <c r="O29341" s="72">
        <f>SUM($N$2:N29341)</f>
        <v>20005874</v>
      </c>
      <c r="P29341" t="s">
        <v>59</v>
      </c>
      <c r="Q29341" t="s">
        <v>60</v>
      </c>
      <c r="R29341">
        <v>562125</v>
      </c>
      <c r="S29341" t="s">
        <v>29</v>
      </c>
      <c r="T29341" t="b">
        <v>0</v>
      </c>
      <c r="AF29341" s="11" t="s">
        <v>59</v>
      </c>
      <c r="AG29341" s="12" t="str">
        <f t="shared" si="458"/>
        <v>KARNATAKA</v>
      </c>
      <c r="AH29341" s="11" t="s">
        <v>59</v>
      </c>
      <c r="AI29341" s="12" t="str">
        <f>_xlfn.XLOOKUP(AH29341,P:P,Q:Q)</f>
        <v>KARNATAKA</v>
      </c>
    </row>
    <row r="29342" spans="1:35" x14ac:dyDescent="0.3">
      <c r="A29342">
        <v>29341</v>
      </c>
      <c r="B29342" t="s">
        <v>34735</v>
      </c>
      <c r="C29342">
        <v>5810165</v>
      </c>
      <c r="D29342" t="s">
        <v>20</v>
      </c>
      <c r="E29342">
        <v>38</v>
      </c>
      <c r="F29342" s="1">
        <v>44626</v>
      </c>
      <c r="G29342" t="s">
        <v>286</v>
      </c>
      <c r="H29342" t="s">
        <v>52</v>
      </c>
      <c r="I29342" t="s">
        <v>7014</v>
      </c>
      <c r="J29342" t="s">
        <v>24</v>
      </c>
      <c r="K29342" t="s">
        <v>39</v>
      </c>
      <c r="L29342">
        <v>1</v>
      </c>
      <c r="M29342" t="s">
        <v>26</v>
      </c>
      <c r="N29342">
        <v>399</v>
      </c>
      <c r="O29342" s="72">
        <f>SUM($N$2:N29342)</f>
        <v>20006273</v>
      </c>
      <c r="P29342" t="s">
        <v>495</v>
      </c>
      <c r="Q29342" t="s">
        <v>111</v>
      </c>
      <c r="R29342">
        <v>208024</v>
      </c>
      <c r="S29342" t="s">
        <v>29</v>
      </c>
      <c r="T29342" t="b">
        <v>0</v>
      </c>
      <c r="AF29342" s="11" t="s">
        <v>495</v>
      </c>
      <c r="AG29342" s="12" t="str">
        <f t="shared" si="458"/>
        <v>UTTAR PRADESH</v>
      </c>
      <c r="AH29342" s="11" t="s">
        <v>495</v>
      </c>
      <c r="AI29342" s="12" t="str">
        <f>_xlfn.XLOOKUP(AH29342,P:P,Q:Q)</f>
        <v>UTTAR PRADESH</v>
      </c>
    </row>
    <row r="29343" spans="1:35" x14ac:dyDescent="0.3">
      <c r="A29343">
        <v>29342</v>
      </c>
      <c r="B29343" t="s">
        <v>34736</v>
      </c>
      <c r="C29343">
        <v>9748878</v>
      </c>
      <c r="D29343" t="s">
        <v>51</v>
      </c>
      <c r="E29343">
        <v>61</v>
      </c>
      <c r="F29343" s="1">
        <v>44626</v>
      </c>
      <c r="G29343" t="s">
        <v>21</v>
      </c>
      <c r="H29343" t="s">
        <v>52</v>
      </c>
      <c r="I29343" t="s">
        <v>959</v>
      </c>
      <c r="J29343" t="s">
        <v>33</v>
      </c>
      <c r="K29343" t="s">
        <v>34</v>
      </c>
      <c r="L29343">
        <v>1</v>
      </c>
      <c r="M29343" t="s">
        <v>26</v>
      </c>
      <c r="N29343">
        <v>597</v>
      </c>
      <c r="O29343" s="72">
        <f>SUM($N$2:N29343)</f>
        <v>20006870</v>
      </c>
      <c r="P29343" t="s">
        <v>85</v>
      </c>
      <c r="Q29343" t="s">
        <v>86</v>
      </c>
      <c r="R29343">
        <v>500046</v>
      </c>
      <c r="S29343" t="s">
        <v>29</v>
      </c>
      <c r="T29343" t="b">
        <v>0</v>
      </c>
      <c r="AF29343" s="11" t="s">
        <v>85</v>
      </c>
      <c r="AG29343" s="12" t="str">
        <f t="shared" si="458"/>
        <v>TELANGANA</v>
      </c>
      <c r="AH29343" s="11" t="s">
        <v>85</v>
      </c>
      <c r="AI29343" s="12" t="str">
        <f>_xlfn.XLOOKUP(AH29343,P:P,Q:Q)</f>
        <v>TELANGANA</v>
      </c>
    </row>
    <row r="29344" spans="1:35" x14ac:dyDescent="0.3">
      <c r="A29344">
        <v>29343</v>
      </c>
      <c r="B29344" t="s">
        <v>34737</v>
      </c>
      <c r="C29344">
        <v>7215120</v>
      </c>
      <c r="D29344" t="s">
        <v>20</v>
      </c>
      <c r="E29344">
        <v>27</v>
      </c>
      <c r="F29344" s="1">
        <v>44626</v>
      </c>
      <c r="G29344" t="s">
        <v>21</v>
      </c>
      <c r="H29344" t="s">
        <v>88</v>
      </c>
      <c r="I29344" t="s">
        <v>2060</v>
      </c>
      <c r="J29344" t="s">
        <v>33</v>
      </c>
      <c r="K29344" t="s">
        <v>25</v>
      </c>
      <c r="L29344">
        <v>1</v>
      </c>
      <c r="M29344" t="s">
        <v>26</v>
      </c>
      <c r="N29344">
        <v>1238</v>
      </c>
      <c r="O29344" s="72">
        <f>SUM($N$2:N29344)</f>
        <v>20008108</v>
      </c>
      <c r="P29344" t="s">
        <v>103</v>
      </c>
      <c r="Q29344" t="s">
        <v>56</v>
      </c>
      <c r="R29344">
        <v>400064</v>
      </c>
      <c r="S29344" t="s">
        <v>29</v>
      </c>
      <c r="T29344" t="b">
        <v>0</v>
      </c>
      <c r="AF29344" s="11" t="s">
        <v>103</v>
      </c>
      <c r="AG29344" s="12" t="str">
        <f t="shared" si="458"/>
        <v>MAHARASHTRA</v>
      </c>
      <c r="AH29344" s="11" t="s">
        <v>103</v>
      </c>
      <c r="AI29344" s="12" t="str">
        <f>_xlfn.XLOOKUP(AH29344,P:P,Q:Q)</f>
        <v>MAHARASHTRA</v>
      </c>
    </row>
    <row r="29345" spans="1:35" x14ac:dyDescent="0.3">
      <c r="A29345">
        <v>29344</v>
      </c>
      <c r="B29345" t="s">
        <v>34738</v>
      </c>
      <c r="C29345">
        <v>7509317</v>
      </c>
      <c r="D29345" t="s">
        <v>20</v>
      </c>
      <c r="E29345">
        <v>42</v>
      </c>
      <c r="F29345" s="1">
        <v>44626</v>
      </c>
      <c r="G29345" t="s">
        <v>21</v>
      </c>
      <c r="H29345" t="s">
        <v>22</v>
      </c>
      <c r="I29345" t="s">
        <v>4047</v>
      </c>
      <c r="J29345" t="s">
        <v>24</v>
      </c>
      <c r="K29345" t="s">
        <v>66</v>
      </c>
      <c r="L29345">
        <v>1</v>
      </c>
      <c r="M29345" t="s">
        <v>26</v>
      </c>
      <c r="N29345">
        <v>736</v>
      </c>
      <c r="O29345" s="72">
        <f>SUM($N$2:N29345)</f>
        <v>20008844</v>
      </c>
      <c r="P29345" t="s">
        <v>59</v>
      </c>
      <c r="Q29345" t="s">
        <v>60</v>
      </c>
      <c r="R29345">
        <v>560064</v>
      </c>
      <c r="S29345" t="s">
        <v>29</v>
      </c>
      <c r="T29345" t="b">
        <v>0</v>
      </c>
      <c r="AF29345" s="11" t="s">
        <v>59</v>
      </c>
      <c r="AG29345" s="12" t="str">
        <f t="shared" si="458"/>
        <v>KARNATAKA</v>
      </c>
      <c r="AH29345" s="11" t="s">
        <v>59</v>
      </c>
      <c r="AI29345" s="12" t="str">
        <f>_xlfn.XLOOKUP(AH29345,P:P,Q:Q)</f>
        <v>KARNATAKA</v>
      </c>
    </row>
    <row r="29346" spans="1:35" x14ac:dyDescent="0.3">
      <c r="A29346">
        <v>29345</v>
      </c>
      <c r="B29346" t="s">
        <v>34739</v>
      </c>
      <c r="C29346">
        <v>9238528</v>
      </c>
      <c r="D29346" t="s">
        <v>51</v>
      </c>
      <c r="E29346">
        <v>22</v>
      </c>
      <c r="F29346" s="1">
        <v>44626</v>
      </c>
      <c r="G29346" t="s">
        <v>21</v>
      </c>
      <c r="H29346" t="s">
        <v>22</v>
      </c>
      <c r="I29346" t="s">
        <v>34047</v>
      </c>
      <c r="J29346" t="s">
        <v>54</v>
      </c>
      <c r="K29346" t="s">
        <v>98</v>
      </c>
      <c r="L29346">
        <v>1</v>
      </c>
      <c r="M29346" t="s">
        <v>26</v>
      </c>
      <c r="N29346">
        <v>832</v>
      </c>
      <c r="O29346" s="72">
        <f>SUM($N$2:N29346)</f>
        <v>20009676</v>
      </c>
      <c r="P29346" t="s">
        <v>110</v>
      </c>
      <c r="Q29346" t="s">
        <v>111</v>
      </c>
      <c r="R29346">
        <v>226016</v>
      </c>
      <c r="S29346" t="s">
        <v>29</v>
      </c>
      <c r="T29346" t="b">
        <v>0</v>
      </c>
      <c r="AF29346" s="11" t="s">
        <v>110</v>
      </c>
      <c r="AG29346" s="12" t="str">
        <f t="shared" si="458"/>
        <v>UTTAR PRADESH</v>
      </c>
      <c r="AH29346" s="11" t="s">
        <v>110</v>
      </c>
      <c r="AI29346" s="12" t="str">
        <f>_xlfn.XLOOKUP(AH29346,P:P,Q:Q)</f>
        <v>UTTAR PRADESH</v>
      </c>
    </row>
    <row r="29347" spans="1:35" x14ac:dyDescent="0.3">
      <c r="A29347">
        <v>29346</v>
      </c>
      <c r="B29347" t="s">
        <v>34740</v>
      </c>
      <c r="C29347">
        <v>1852577</v>
      </c>
      <c r="D29347" t="s">
        <v>51</v>
      </c>
      <c r="E29347">
        <v>35</v>
      </c>
      <c r="F29347" s="1">
        <v>44626</v>
      </c>
      <c r="G29347" t="s">
        <v>21</v>
      </c>
      <c r="H29347" t="s">
        <v>43</v>
      </c>
      <c r="I29347" t="s">
        <v>6735</v>
      </c>
      <c r="J29347" t="s">
        <v>33</v>
      </c>
      <c r="K29347" t="s">
        <v>45</v>
      </c>
      <c r="L29347">
        <v>1</v>
      </c>
      <c r="M29347" t="s">
        <v>26</v>
      </c>
      <c r="N29347">
        <v>1083</v>
      </c>
      <c r="O29347" s="72">
        <f>SUM($N$2:N29347)</f>
        <v>20010759</v>
      </c>
      <c r="P29347" t="s">
        <v>1325</v>
      </c>
      <c r="Q29347" t="s">
        <v>126</v>
      </c>
      <c r="R29347">
        <v>462022</v>
      </c>
      <c r="S29347" t="s">
        <v>29</v>
      </c>
      <c r="T29347" t="b">
        <v>0</v>
      </c>
      <c r="AF29347" s="11" t="s">
        <v>1325</v>
      </c>
      <c r="AG29347" s="12" t="str">
        <f t="shared" si="458"/>
        <v>MADHYA PRADESH</v>
      </c>
      <c r="AH29347" s="11" t="s">
        <v>1325</v>
      </c>
      <c r="AI29347" s="12" t="str">
        <f>_xlfn.XLOOKUP(AH29347,P:P,Q:Q)</f>
        <v>MADHYA PRADESH</v>
      </c>
    </row>
    <row r="29348" spans="1:35" x14ac:dyDescent="0.3">
      <c r="A29348">
        <v>29347</v>
      </c>
      <c r="B29348" t="s">
        <v>34741</v>
      </c>
      <c r="C29348">
        <v>1513436</v>
      </c>
      <c r="D29348" t="s">
        <v>20</v>
      </c>
      <c r="E29348">
        <v>45</v>
      </c>
      <c r="F29348" s="1">
        <v>44626</v>
      </c>
      <c r="G29348" t="s">
        <v>21</v>
      </c>
      <c r="H29348" t="s">
        <v>43</v>
      </c>
      <c r="I29348" t="s">
        <v>2942</v>
      </c>
      <c r="J29348" t="s">
        <v>33</v>
      </c>
      <c r="K29348" t="s">
        <v>34</v>
      </c>
      <c r="L29348">
        <v>1</v>
      </c>
      <c r="M29348" t="s">
        <v>26</v>
      </c>
      <c r="N29348">
        <v>836</v>
      </c>
      <c r="O29348" s="72">
        <f>SUM($N$2:N29348)</f>
        <v>20011595</v>
      </c>
      <c r="P29348" t="s">
        <v>794</v>
      </c>
      <c r="Q29348" t="s">
        <v>41</v>
      </c>
      <c r="R29348">
        <v>711106</v>
      </c>
      <c r="S29348" t="s">
        <v>29</v>
      </c>
      <c r="T29348" t="b">
        <v>0</v>
      </c>
      <c r="AF29348" s="11" t="s">
        <v>794</v>
      </c>
      <c r="AG29348" s="12" t="str">
        <f t="shared" si="458"/>
        <v>WEST BENGAL</v>
      </c>
      <c r="AH29348" s="11" t="s">
        <v>794</v>
      </c>
      <c r="AI29348" s="12" t="str">
        <f>_xlfn.XLOOKUP(AH29348,P:P,Q:Q)</f>
        <v>WEST BENGAL</v>
      </c>
    </row>
    <row r="29349" spans="1:35" x14ac:dyDescent="0.3">
      <c r="A29349">
        <v>29348</v>
      </c>
      <c r="B29349" t="s">
        <v>34742</v>
      </c>
      <c r="C29349">
        <v>6260896</v>
      </c>
      <c r="D29349" t="s">
        <v>20</v>
      </c>
      <c r="E29349">
        <v>36</v>
      </c>
      <c r="F29349" s="1">
        <v>44626</v>
      </c>
      <c r="G29349" t="s">
        <v>21</v>
      </c>
      <c r="H29349" t="s">
        <v>88</v>
      </c>
      <c r="I29349" t="s">
        <v>240</v>
      </c>
      <c r="J29349" t="s">
        <v>209</v>
      </c>
      <c r="K29349" t="s">
        <v>210</v>
      </c>
      <c r="L29349">
        <v>1</v>
      </c>
      <c r="M29349" t="s">
        <v>26</v>
      </c>
      <c r="N29349">
        <v>382</v>
      </c>
      <c r="O29349" s="72">
        <f>SUM($N$2:N29349)</f>
        <v>20011977</v>
      </c>
      <c r="P29349" t="s">
        <v>6886</v>
      </c>
      <c r="Q29349" t="s">
        <v>86</v>
      </c>
      <c r="R29349">
        <v>507118</v>
      </c>
      <c r="S29349" t="s">
        <v>29</v>
      </c>
      <c r="T29349" t="b">
        <v>0</v>
      </c>
      <c r="AF29349" s="11" t="s">
        <v>6886</v>
      </c>
      <c r="AG29349" s="12" t="str">
        <f t="shared" si="458"/>
        <v>TELANGANA</v>
      </c>
      <c r="AH29349" s="11" t="s">
        <v>6886</v>
      </c>
      <c r="AI29349" s="12" t="str">
        <f>_xlfn.XLOOKUP(AH29349,P:P,Q:Q)</f>
        <v>TELANGANA</v>
      </c>
    </row>
    <row r="29350" spans="1:35" x14ac:dyDescent="0.3">
      <c r="A29350">
        <v>29349</v>
      </c>
      <c r="B29350" t="s">
        <v>34743</v>
      </c>
      <c r="C29350">
        <v>8209474</v>
      </c>
      <c r="D29350" t="s">
        <v>20</v>
      </c>
      <c r="E29350">
        <v>74</v>
      </c>
      <c r="F29350" s="1">
        <v>44626</v>
      </c>
      <c r="G29350" t="s">
        <v>21</v>
      </c>
      <c r="H29350" t="s">
        <v>43</v>
      </c>
      <c r="I29350" t="s">
        <v>12384</v>
      </c>
      <c r="J29350" t="s">
        <v>24</v>
      </c>
      <c r="K29350" t="s">
        <v>66</v>
      </c>
      <c r="L29350">
        <v>1</v>
      </c>
      <c r="M29350" t="s">
        <v>26</v>
      </c>
      <c r="N29350">
        <v>318</v>
      </c>
      <c r="O29350" s="72">
        <f>SUM($N$2:N29350)</f>
        <v>20012295</v>
      </c>
      <c r="P29350" t="s">
        <v>90</v>
      </c>
      <c r="Q29350" t="s">
        <v>91</v>
      </c>
      <c r="R29350">
        <v>110034</v>
      </c>
      <c r="S29350" t="s">
        <v>29</v>
      </c>
      <c r="T29350" t="b">
        <v>0</v>
      </c>
      <c r="AF29350" s="11" t="s">
        <v>90</v>
      </c>
      <c r="AG29350" s="12" t="str">
        <f t="shared" si="458"/>
        <v>DELHI</v>
      </c>
      <c r="AH29350" s="11" t="s">
        <v>90</v>
      </c>
      <c r="AI29350" s="12" t="str">
        <f>_xlfn.XLOOKUP(AH29350,P:P,Q:Q)</f>
        <v>DELHI</v>
      </c>
    </row>
    <row r="29351" spans="1:35" x14ac:dyDescent="0.3">
      <c r="A29351">
        <v>29350</v>
      </c>
      <c r="B29351" t="s">
        <v>34743</v>
      </c>
      <c r="C29351">
        <v>8209474</v>
      </c>
      <c r="D29351" t="s">
        <v>51</v>
      </c>
      <c r="E29351">
        <v>19</v>
      </c>
      <c r="F29351" s="1">
        <v>44626</v>
      </c>
      <c r="G29351" t="s">
        <v>21</v>
      </c>
      <c r="H29351" t="s">
        <v>43</v>
      </c>
      <c r="I29351" t="s">
        <v>2718</v>
      </c>
      <c r="J29351" t="s">
        <v>54</v>
      </c>
      <c r="K29351" t="s">
        <v>34</v>
      </c>
      <c r="L29351">
        <v>1</v>
      </c>
      <c r="M29351" t="s">
        <v>26</v>
      </c>
      <c r="N29351">
        <v>735</v>
      </c>
      <c r="O29351" s="72">
        <f>SUM($N$2:N29351)</f>
        <v>20013030</v>
      </c>
      <c r="P29351" t="s">
        <v>1314</v>
      </c>
      <c r="Q29351" t="s">
        <v>36</v>
      </c>
      <c r="R29351">
        <v>121002</v>
      </c>
      <c r="S29351" t="s">
        <v>29</v>
      </c>
      <c r="T29351" t="b">
        <v>0</v>
      </c>
      <c r="AF29351" s="11" t="s">
        <v>1314</v>
      </c>
      <c r="AG29351" s="12" t="str">
        <f t="shared" si="458"/>
        <v>HARYANA</v>
      </c>
      <c r="AH29351" s="11" t="s">
        <v>1314</v>
      </c>
      <c r="AI29351" s="12" t="str">
        <f>_xlfn.XLOOKUP(AH29351,P:P,Q:Q)</f>
        <v>HARYANA</v>
      </c>
    </row>
    <row r="29352" spans="1:35" x14ac:dyDescent="0.3">
      <c r="A29352">
        <v>29351</v>
      </c>
      <c r="B29352" t="s">
        <v>34744</v>
      </c>
      <c r="C29352">
        <v>4262514</v>
      </c>
      <c r="D29352" t="s">
        <v>20</v>
      </c>
      <c r="E29352">
        <v>43</v>
      </c>
      <c r="F29352" s="1">
        <v>44626</v>
      </c>
      <c r="G29352" t="s">
        <v>228</v>
      </c>
      <c r="H29352" t="s">
        <v>43</v>
      </c>
      <c r="I29352" t="s">
        <v>5261</v>
      </c>
      <c r="J29352" t="s">
        <v>24</v>
      </c>
      <c r="K29352" t="s">
        <v>39</v>
      </c>
      <c r="L29352">
        <v>1</v>
      </c>
      <c r="M29352" t="s">
        <v>26</v>
      </c>
      <c r="N29352">
        <v>295</v>
      </c>
      <c r="O29352" s="72">
        <f>SUM($N$2:N29352)</f>
        <v>20013325</v>
      </c>
      <c r="P29352" t="s">
        <v>660</v>
      </c>
      <c r="Q29352" t="s">
        <v>56</v>
      </c>
      <c r="R29352">
        <v>440013</v>
      </c>
      <c r="S29352" t="s">
        <v>29</v>
      </c>
      <c r="T29352" t="b">
        <v>0</v>
      </c>
      <c r="AF29352" s="11" t="s">
        <v>660</v>
      </c>
      <c r="AG29352" s="12" t="str">
        <f t="shared" si="458"/>
        <v>MAHARASHTRA</v>
      </c>
      <c r="AH29352" s="11" t="s">
        <v>660</v>
      </c>
      <c r="AI29352" s="12" t="str">
        <f>_xlfn.XLOOKUP(AH29352,P:P,Q:Q)</f>
        <v>MAHARASHTRA</v>
      </c>
    </row>
    <row r="29353" spans="1:35" x14ac:dyDescent="0.3">
      <c r="A29353">
        <v>29352</v>
      </c>
      <c r="B29353" t="s">
        <v>34745</v>
      </c>
      <c r="C29353">
        <v>4229592</v>
      </c>
      <c r="D29353" t="s">
        <v>51</v>
      </c>
      <c r="E29353">
        <v>47</v>
      </c>
      <c r="F29353" s="1">
        <v>44626</v>
      </c>
      <c r="G29353" t="s">
        <v>21</v>
      </c>
      <c r="H29353" t="s">
        <v>43</v>
      </c>
      <c r="I29353" t="s">
        <v>809</v>
      </c>
      <c r="J29353" t="s">
        <v>33</v>
      </c>
      <c r="K29353" t="s">
        <v>45</v>
      </c>
      <c r="L29353">
        <v>1</v>
      </c>
      <c r="M29353" t="s">
        <v>26</v>
      </c>
      <c r="N29353">
        <v>635</v>
      </c>
      <c r="O29353" s="72">
        <f>SUM($N$2:N29353)</f>
        <v>20013960</v>
      </c>
      <c r="P29353" t="s">
        <v>21513</v>
      </c>
      <c r="Q29353" t="s">
        <v>80</v>
      </c>
      <c r="R29353">
        <v>786171</v>
      </c>
      <c r="S29353" t="s">
        <v>29</v>
      </c>
      <c r="T29353" t="b">
        <v>0</v>
      </c>
      <c r="AF29353" s="11" t="s">
        <v>21513</v>
      </c>
      <c r="AG29353" s="12" t="str">
        <f t="shared" si="458"/>
        <v>ASSAM</v>
      </c>
      <c r="AH29353" s="11" t="s">
        <v>21513</v>
      </c>
      <c r="AI29353" s="12" t="str">
        <f>_xlfn.XLOOKUP(AH29353,P:P,Q:Q)</f>
        <v>ASSAM</v>
      </c>
    </row>
    <row r="29354" spans="1:35" x14ac:dyDescent="0.3">
      <c r="A29354">
        <v>29353</v>
      </c>
      <c r="B29354" t="s">
        <v>34746</v>
      </c>
      <c r="C29354">
        <v>865934</v>
      </c>
      <c r="D29354" t="s">
        <v>20</v>
      </c>
      <c r="E29354">
        <v>41</v>
      </c>
      <c r="F29354" s="1">
        <v>44626</v>
      </c>
      <c r="G29354" t="s">
        <v>21</v>
      </c>
      <c r="H29354" t="s">
        <v>22</v>
      </c>
      <c r="I29354" t="s">
        <v>18104</v>
      </c>
      <c r="J29354" t="s">
        <v>24</v>
      </c>
      <c r="K29354" t="s">
        <v>34</v>
      </c>
      <c r="L29354">
        <v>1</v>
      </c>
      <c r="M29354" t="s">
        <v>26</v>
      </c>
      <c r="N29354">
        <v>471</v>
      </c>
      <c r="O29354" s="72">
        <f>SUM($N$2:N29354)</f>
        <v>20014431</v>
      </c>
      <c r="P29354" t="s">
        <v>85</v>
      </c>
      <c r="Q29354" t="s">
        <v>86</v>
      </c>
      <c r="R29354">
        <v>500046</v>
      </c>
      <c r="S29354" t="s">
        <v>29</v>
      </c>
      <c r="T29354" t="b">
        <v>0</v>
      </c>
      <c r="AF29354" s="11" t="s">
        <v>85</v>
      </c>
      <c r="AG29354" s="12" t="str">
        <f t="shared" si="458"/>
        <v>TELANGANA</v>
      </c>
      <c r="AH29354" s="11" t="s">
        <v>85</v>
      </c>
      <c r="AI29354" s="12" t="str">
        <f>_xlfn.XLOOKUP(AH29354,P:P,Q:Q)</f>
        <v>TELANGANA</v>
      </c>
    </row>
    <row r="29355" spans="1:35" x14ac:dyDescent="0.3">
      <c r="A29355">
        <v>29354</v>
      </c>
      <c r="B29355" t="s">
        <v>34747</v>
      </c>
      <c r="C29355">
        <v>2540192</v>
      </c>
      <c r="D29355" t="s">
        <v>20</v>
      </c>
      <c r="E29355">
        <v>47</v>
      </c>
      <c r="F29355" s="1">
        <v>44626</v>
      </c>
      <c r="G29355" t="s">
        <v>21</v>
      </c>
      <c r="H29355" t="s">
        <v>22</v>
      </c>
      <c r="I29355" t="s">
        <v>6273</v>
      </c>
      <c r="J29355" t="s">
        <v>24</v>
      </c>
      <c r="K29355" t="s">
        <v>45</v>
      </c>
      <c r="L29355">
        <v>1</v>
      </c>
      <c r="M29355" t="s">
        <v>26</v>
      </c>
      <c r="N29355">
        <v>754</v>
      </c>
      <c r="O29355" s="72">
        <f>SUM($N$2:N29355)</f>
        <v>20015185</v>
      </c>
      <c r="P29355" t="s">
        <v>510</v>
      </c>
      <c r="Q29355" t="s">
        <v>41</v>
      </c>
      <c r="R29355">
        <v>700064</v>
      </c>
      <c r="S29355" t="s">
        <v>29</v>
      </c>
      <c r="T29355" t="b">
        <v>0</v>
      </c>
      <c r="AF29355" s="11" t="s">
        <v>510</v>
      </c>
      <c r="AG29355" s="12" t="str">
        <f t="shared" si="458"/>
        <v>WEST BENGAL</v>
      </c>
      <c r="AH29355" s="11" t="s">
        <v>510</v>
      </c>
      <c r="AI29355" s="12" t="str">
        <f>_xlfn.XLOOKUP(AH29355,P:P,Q:Q)</f>
        <v>WEST BENGAL</v>
      </c>
    </row>
    <row r="29356" spans="1:35" x14ac:dyDescent="0.3">
      <c r="A29356">
        <v>29355</v>
      </c>
      <c r="B29356" t="s">
        <v>34748</v>
      </c>
      <c r="C29356">
        <v>1288869</v>
      </c>
      <c r="D29356" t="s">
        <v>20</v>
      </c>
      <c r="E29356">
        <v>21</v>
      </c>
      <c r="F29356" s="1">
        <v>44626</v>
      </c>
      <c r="G29356" t="s">
        <v>21</v>
      </c>
      <c r="H29356" t="s">
        <v>31</v>
      </c>
      <c r="I29356" t="s">
        <v>34749</v>
      </c>
      <c r="J29356" t="s">
        <v>24</v>
      </c>
      <c r="K29356" t="s">
        <v>39</v>
      </c>
      <c r="L29356">
        <v>1</v>
      </c>
      <c r="M29356" t="s">
        <v>26</v>
      </c>
      <c r="N29356">
        <v>696</v>
      </c>
      <c r="O29356" s="72">
        <f>SUM($N$2:N29356)</f>
        <v>20015881</v>
      </c>
      <c r="P29356" t="s">
        <v>1820</v>
      </c>
      <c r="Q29356" t="s">
        <v>1821</v>
      </c>
      <c r="R29356">
        <v>194101</v>
      </c>
      <c r="S29356" t="s">
        <v>29</v>
      </c>
      <c r="T29356" t="b">
        <v>0</v>
      </c>
      <c r="AF29356" s="11" t="s">
        <v>1820</v>
      </c>
      <c r="AG29356" s="12" t="str">
        <f t="shared" si="458"/>
        <v>LADAKH</v>
      </c>
      <c r="AH29356" s="11" t="s">
        <v>1820</v>
      </c>
      <c r="AI29356" s="12" t="str">
        <f>_xlfn.XLOOKUP(AH29356,P:P,Q:Q)</f>
        <v>LADAKH</v>
      </c>
    </row>
    <row r="29357" spans="1:35" x14ac:dyDescent="0.3">
      <c r="A29357">
        <v>29356</v>
      </c>
      <c r="B29357" t="s">
        <v>34750</v>
      </c>
      <c r="C29357">
        <v>3540663</v>
      </c>
      <c r="D29357" t="s">
        <v>20</v>
      </c>
      <c r="E29357">
        <v>48</v>
      </c>
      <c r="F29357" s="1">
        <v>44626</v>
      </c>
      <c r="G29357" t="s">
        <v>286</v>
      </c>
      <c r="H29357" t="s">
        <v>43</v>
      </c>
      <c r="I29357" t="s">
        <v>4568</v>
      </c>
      <c r="J29357" t="s">
        <v>24</v>
      </c>
      <c r="K29357" t="s">
        <v>39</v>
      </c>
      <c r="L29357">
        <v>1</v>
      </c>
      <c r="M29357" t="s">
        <v>26</v>
      </c>
      <c r="N29357">
        <v>486</v>
      </c>
      <c r="O29357" s="72">
        <f>SUM($N$2:N29357)</f>
        <v>20016367</v>
      </c>
      <c r="P29357" t="s">
        <v>16024</v>
      </c>
      <c r="Q29357" t="s">
        <v>60</v>
      </c>
      <c r="R29357">
        <v>571201</v>
      </c>
      <c r="S29357" t="s">
        <v>29</v>
      </c>
      <c r="T29357" t="b">
        <v>0</v>
      </c>
      <c r="AF29357" s="11" t="s">
        <v>16024</v>
      </c>
      <c r="AG29357" s="12" t="str">
        <f t="shared" si="458"/>
        <v>KARNATAKA</v>
      </c>
      <c r="AH29357" s="11" t="s">
        <v>16024</v>
      </c>
      <c r="AI29357" s="12" t="str">
        <f>_xlfn.XLOOKUP(AH29357,P:P,Q:Q)</f>
        <v>KARNATAKA</v>
      </c>
    </row>
    <row r="29358" spans="1:35" x14ac:dyDescent="0.3">
      <c r="A29358">
        <v>29357</v>
      </c>
      <c r="B29358" t="s">
        <v>34751</v>
      </c>
      <c r="C29358">
        <v>5215910</v>
      </c>
      <c r="D29358" t="s">
        <v>20</v>
      </c>
      <c r="E29358">
        <v>30</v>
      </c>
      <c r="F29358" s="1">
        <v>44626</v>
      </c>
      <c r="G29358" t="s">
        <v>21</v>
      </c>
      <c r="H29358" t="s">
        <v>57</v>
      </c>
      <c r="I29358" t="s">
        <v>21404</v>
      </c>
      <c r="J29358" t="s">
        <v>33</v>
      </c>
      <c r="K29358" t="s">
        <v>98</v>
      </c>
      <c r="L29358">
        <v>1</v>
      </c>
      <c r="M29358" t="s">
        <v>26</v>
      </c>
      <c r="N29358">
        <v>1099</v>
      </c>
      <c r="O29358" s="72">
        <f>SUM($N$2:N29358)</f>
        <v>20017466</v>
      </c>
      <c r="P29358" t="s">
        <v>9979</v>
      </c>
      <c r="Q29358" t="s">
        <v>36</v>
      </c>
      <c r="R29358">
        <v>126102</v>
      </c>
      <c r="S29358" t="s">
        <v>29</v>
      </c>
      <c r="T29358" t="b">
        <v>0</v>
      </c>
      <c r="AF29358" s="11" t="s">
        <v>9979</v>
      </c>
      <c r="AG29358" s="12" t="str">
        <f t="shared" si="458"/>
        <v>HARYANA</v>
      </c>
      <c r="AH29358" s="11" t="s">
        <v>9979</v>
      </c>
      <c r="AI29358" s="12" t="str">
        <f>_xlfn.XLOOKUP(AH29358,P:P,Q:Q)</f>
        <v>HARYANA</v>
      </c>
    </row>
    <row r="29359" spans="1:35" x14ac:dyDescent="0.3">
      <c r="A29359">
        <v>29358</v>
      </c>
      <c r="B29359" t="s">
        <v>34752</v>
      </c>
      <c r="C29359">
        <v>4167584</v>
      </c>
      <c r="D29359" t="s">
        <v>20</v>
      </c>
      <c r="E29359">
        <v>38</v>
      </c>
      <c r="F29359" s="1">
        <v>44626</v>
      </c>
      <c r="G29359" t="s">
        <v>21</v>
      </c>
      <c r="H29359" t="s">
        <v>22</v>
      </c>
      <c r="I29359" t="s">
        <v>31714</v>
      </c>
      <c r="J29359" t="s">
        <v>24</v>
      </c>
      <c r="K29359" t="s">
        <v>34</v>
      </c>
      <c r="L29359">
        <v>1</v>
      </c>
      <c r="M29359" t="s">
        <v>26</v>
      </c>
      <c r="N29359">
        <v>301</v>
      </c>
      <c r="O29359" s="72">
        <f>SUM($N$2:N29359)</f>
        <v>20017767</v>
      </c>
      <c r="P29359" t="s">
        <v>639</v>
      </c>
      <c r="Q29359" t="s">
        <v>36</v>
      </c>
      <c r="R29359">
        <v>122001</v>
      </c>
      <c r="S29359" t="s">
        <v>29</v>
      </c>
      <c r="T29359" t="b">
        <v>0</v>
      </c>
      <c r="AF29359" s="11" t="s">
        <v>639</v>
      </c>
      <c r="AG29359" s="12" t="str">
        <f t="shared" si="458"/>
        <v>HARYANA</v>
      </c>
      <c r="AH29359" s="11" t="s">
        <v>639</v>
      </c>
      <c r="AI29359" s="12" t="str">
        <f>_xlfn.XLOOKUP(AH29359,P:P,Q:Q)</f>
        <v>HARYANA</v>
      </c>
    </row>
    <row r="29360" spans="1:35" x14ac:dyDescent="0.3">
      <c r="A29360">
        <v>29359</v>
      </c>
      <c r="B29360" t="s">
        <v>34753</v>
      </c>
      <c r="C29360">
        <v>9322692</v>
      </c>
      <c r="D29360" t="s">
        <v>20</v>
      </c>
      <c r="E29360">
        <v>26</v>
      </c>
      <c r="F29360" s="1">
        <v>44626</v>
      </c>
      <c r="G29360" t="s">
        <v>21</v>
      </c>
      <c r="H29360" t="s">
        <v>57</v>
      </c>
      <c r="I29360" t="s">
        <v>16006</v>
      </c>
      <c r="J29360" t="s">
        <v>33</v>
      </c>
      <c r="K29360" t="s">
        <v>39</v>
      </c>
      <c r="L29360">
        <v>1</v>
      </c>
      <c r="M29360" t="s">
        <v>26</v>
      </c>
      <c r="N29360">
        <v>1338</v>
      </c>
      <c r="O29360" s="72">
        <f>SUM($N$2:N29360)</f>
        <v>20019105</v>
      </c>
      <c r="P29360" t="s">
        <v>125</v>
      </c>
      <c r="Q29360" t="s">
        <v>126</v>
      </c>
      <c r="R29360">
        <v>452012</v>
      </c>
      <c r="S29360" t="s">
        <v>29</v>
      </c>
      <c r="T29360" t="b">
        <v>0</v>
      </c>
      <c r="AF29360" s="11" t="s">
        <v>125</v>
      </c>
      <c r="AG29360" s="12" t="str">
        <f t="shared" si="458"/>
        <v>MADHYA PRADESH</v>
      </c>
      <c r="AH29360" s="11" t="s">
        <v>125</v>
      </c>
      <c r="AI29360" s="12" t="str">
        <f>_xlfn.XLOOKUP(AH29360,P:P,Q:Q)</f>
        <v>MADHYA PRADESH</v>
      </c>
    </row>
    <row r="29361" spans="1:35" x14ac:dyDescent="0.3">
      <c r="A29361">
        <v>29360</v>
      </c>
      <c r="B29361" t="s">
        <v>34754</v>
      </c>
      <c r="C29361">
        <v>3240177</v>
      </c>
      <c r="D29361" t="s">
        <v>20</v>
      </c>
      <c r="E29361">
        <v>41</v>
      </c>
      <c r="F29361" s="1">
        <v>44626</v>
      </c>
      <c r="G29361" t="s">
        <v>21</v>
      </c>
      <c r="H29361" t="s">
        <v>52</v>
      </c>
      <c r="I29361" t="s">
        <v>28764</v>
      </c>
      <c r="J29361" t="s">
        <v>33</v>
      </c>
      <c r="K29361" t="s">
        <v>45</v>
      </c>
      <c r="L29361">
        <v>1</v>
      </c>
      <c r="M29361" t="s">
        <v>26</v>
      </c>
      <c r="N29361">
        <v>962</v>
      </c>
      <c r="O29361" s="72">
        <f>SUM($N$2:N29361)</f>
        <v>20020067</v>
      </c>
      <c r="P29361" t="s">
        <v>190</v>
      </c>
      <c r="Q29361" t="s">
        <v>60</v>
      </c>
      <c r="R29361">
        <v>576235</v>
      </c>
      <c r="S29361" t="s">
        <v>29</v>
      </c>
      <c r="T29361" t="b">
        <v>0</v>
      </c>
      <c r="AF29361" s="11" t="s">
        <v>190</v>
      </c>
      <c r="AG29361" s="12" t="str">
        <f t="shared" si="458"/>
        <v>KARNATAKA</v>
      </c>
      <c r="AH29361" s="11" t="s">
        <v>190</v>
      </c>
      <c r="AI29361" s="12" t="str">
        <f>_xlfn.XLOOKUP(AH29361,P:P,Q:Q)</f>
        <v>KARNATAKA</v>
      </c>
    </row>
    <row r="29362" spans="1:35" x14ac:dyDescent="0.3">
      <c r="A29362">
        <v>29361</v>
      </c>
      <c r="B29362" t="s">
        <v>34755</v>
      </c>
      <c r="C29362">
        <v>1659463</v>
      </c>
      <c r="D29362" t="s">
        <v>20</v>
      </c>
      <c r="E29362">
        <v>43</v>
      </c>
      <c r="F29362" s="1">
        <v>44626</v>
      </c>
      <c r="G29362" t="s">
        <v>21</v>
      </c>
      <c r="H29362" t="s">
        <v>88</v>
      </c>
      <c r="I29362" t="s">
        <v>2672</v>
      </c>
      <c r="J29362" t="s">
        <v>24</v>
      </c>
      <c r="K29362" t="s">
        <v>66</v>
      </c>
      <c r="L29362">
        <v>1</v>
      </c>
      <c r="M29362" t="s">
        <v>26</v>
      </c>
      <c r="N29362">
        <v>353</v>
      </c>
      <c r="O29362" s="72">
        <f>SUM($N$2:N29362)</f>
        <v>20020420</v>
      </c>
      <c r="P29362" t="s">
        <v>135</v>
      </c>
      <c r="Q29362" t="s">
        <v>47</v>
      </c>
      <c r="R29362">
        <v>600087</v>
      </c>
      <c r="S29362" t="s">
        <v>29</v>
      </c>
      <c r="T29362" t="b">
        <v>0</v>
      </c>
      <c r="AF29362" s="11" t="s">
        <v>135</v>
      </c>
      <c r="AG29362" s="12" t="str">
        <f t="shared" si="458"/>
        <v>TAMIL NADU</v>
      </c>
      <c r="AH29362" s="11" t="s">
        <v>135</v>
      </c>
      <c r="AI29362" s="12" t="str">
        <f>_xlfn.XLOOKUP(AH29362,P:P,Q:Q)</f>
        <v>TAMIL NADU</v>
      </c>
    </row>
    <row r="29363" spans="1:35" x14ac:dyDescent="0.3">
      <c r="A29363">
        <v>29362</v>
      </c>
      <c r="B29363" t="s">
        <v>34756</v>
      </c>
      <c r="C29363">
        <v>6163010</v>
      </c>
      <c r="D29363" t="s">
        <v>51</v>
      </c>
      <c r="E29363">
        <v>31</v>
      </c>
      <c r="F29363" s="1">
        <v>44626</v>
      </c>
      <c r="G29363" t="s">
        <v>228</v>
      </c>
      <c r="H29363" t="s">
        <v>43</v>
      </c>
      <c r="I29363" t="s">
        <v>217</v>
      </c>
      <c r="J29363" t="s">
        <v>33</v>
      </c>
      <c r="K29363" t="s">
        <v>45</v>
      </c>
      <c r="L29363">
        <v>1</v>
      </c>
      <c r="M29363" t="s">
        <v>26</v>
      </c>
      <c r="N29363">
        <v>899</v>
      </c>
      <c r="O29363" s="72">
        <f>SUM($N$2:N29363)</f>
        <v>20021319</v>
      </c>
      <c r="P29363" t="s">
        <v>4390</v>
      </c>
      <c r="Q29363" t="s">
        <v>28</v>
      </c>
      <c r="R29363">
        <v>143102</v>
      </c>
      <c r="S29363" t="s">
        <v>29</v>
      </c>
      <c r="T29363" t="b">
        <v>0</v>
      </c>
      <c r="AF29363" s="11" t="s">
        <v>4390</v>
      </c>
      <c r="AG29363" s="12" t="str">
        <f t="shared" si="458"/>
        <v>PUNJAB</v>
      </c>
      <c r="AH29363" s="11" t="s">
        <v>4390</v>
      </c>
      <c r="AI29363" s="12" t="str">
        <f>_xlfn.XLOOKUP(AH29363,P:P,Q:Q)</f>
        <v>PUNJAB</v>
      </c>
    </row>
    <row r="29364" spans="1:35" x14ac:dyDescent="0.3">
      <c r="A29364">
        <v>29363</v>
      </c>
      <c r="B29364" t="s">
        <v>34757</v>
      </c>
      <c r="C29364">
        <v>9486274</v>
      </c>
      <c r="D29364" t="s">
        <v>20</v>
      </c>
      <c r="E29364">
        <v>33</v>
      </c>
      <c r="F29364" s="1">
        <v>44626</v>
      </c>
      <c r="G29364" t="s">
        <v>21</v>
      </c>
      <c r="H29364" t="s">
        <v>88</v>
      </c>
      <c r="I29364" t="s">
        <v>912</v>
      </c>
      <c r="J29364" t="s">
        <v>24</v>
      </c>
      <c r="K29364" t="s">
        <v>109</v>
      </c>
      <c r="L29364">
        <v>1</v>
      </c>
      <c r="M29364" t="s">
        <v>26</v>
      </c>
      <c r="N29364">
        <v>399</v>
      </c>
      <c r="O29364" s="72">
        <f>SUM($N$2:N29364)</f>
        <v>20021718</v>
      </c>
      <c r="P29364" t="s">
        <v>358</v>
      </c>
      <c r="Q29364" t="s">
        <v>56</v>
      </c>
      <c r="R29364">
        <v>400615</v>
      </c>
      <c r="S29364" t="s">
        <v>29</v>
      </c>
      <c r="T29364" t="b">
        <v>0</v>
      </c>
      <c r="AF29364" s="11" t="s">
        <v>358</v>
      </c>
      <c r="AG29364" s="12" t="str">
        <f t="shared" si="458"/>
        <v>MAHARASHTRA</v>
      </c>
      <c r="AH29364" s="11" t="s">
        <v>358</v>
      </c>
      <c r="AI29364" s="12" t="str">
        <f>_xlfn.XLOOKUP(AH29364,P:P,Q:Q)</f>
        <v>MAHARASHTRA</v>
      </c>
    </row>
    <row r="29365" spans="1:35" x14ac:dyDescent="0.3">
      <c r="A29365">
        <v>29364</v>
      </c>
      <c r="B29365" t="s">
        <v>34758</v>
      </c>
      <c r="C29365">
        <v>8222095</v>
      </c>
      <c r="D29365" t="s">
        <v>51</v>
      </c>
      <c r="E29365">
        <v>40</v>
      </c>
      <c r="F29365" s="1">
        <v>44626</v>
      </c>
      <c r="G29365" t="s">
        <v>21</v>
      </c>
      <c r="H29365" t="s">
        <v>88</v>
      </c>
      <c r="I29365" t="s">
        <v>2107</v>
      </c>
      <c r="J29365" t="s">
        <v>33</v>
      </c>
      <c r="K29365" t="s">
        <v>25</v>
      </c>
      <c r="L29365">
        <v>1</v>
      </c>
      <c r="M29365" t="s">
        <v>26</v>
      </c>
      <c r="N29365">
        <v>560</v>
      </c>
      <c r="O29365" s="72">
        <f>SUM($N$2:N29365)</f>
        <v>20022278</v>
      </c>
      <c r="P29365" t="s">
        <v>85</v>
      </c>
      <c r="Q29365" t="s">
        <v>86</v>
      </c>
      <c r="R29365">
        <v>500085</v>
      </c>
      <c r="S29365" t="s">
        <v>29</v>
      </c>
      <c r="T29365" t="b">
        <v>0</v>
      </c>
      <c r="AF29365" s="11" t="s">
        <v>85</v>
      </c>
      <c r="AG29365" s="12" t="str">
        <f t="shared" si="458"/>
        <v>TELANGANA</v>
      </c>
      <c r="AH29365" s="11" t="s">
        <v>85</v>
      </c>
      <c r="AI29365" s="12" t="str">
        <f>_xlfn.XLOOKUP(AH29365,P:P,Q:Q)</f>
        <v>TELANGANA</v>
      </c>
    </row>
    <row r="29366" spans="1:35" x14ac:dyDescent="0.3">
      <c r="A29366">
        <v>29365</v>
      </c>
      <c r="B29366" t="s">
        <v>34759</v>
      </c>
      <c r="C29366">
        <v>3584434</v>
      </c>
      <c r="D29366" t="s">
        <v>20</v>
      </c>
      <c r="E29366">
        <v>29</v>
      </c>
      <c r="F29366" s="1">
        <v>44626</v>
      </c>
      <c r="G29366" t="s">
        <v>21</v>
      </c>
      <c r="H29366" t="s">
        <v>52</v>
      </c>
      <c r="I29366" t="s">
        <v>5949</v>
      </c>
      <c r="J29366" t="s">
        <v>33</v>
      </c>
      <c r="K29366" t="s">
        <v>34</v>
      </c>
      <c r="L29366">
        <v>1</v>
      </c>
      <c r="M29366" t="s">
        <v>26</v>
      </c>
      <c r="N29366">
        <v>597</v>
      </c>
      <c r="O29366" s="72">
        <f>SUM($N$2:N29366)</f>
        <v>20022875</v>
      </c>
      <c r="P29366" t="s">
        <v>6113</v>
      </c>
      <c r="Q29366" t="s">
        <v>100</v>
      </c>
      <c r="R29366">
        <v>322001</v>
      </c>
      <c r="S29366" t="s">
        <v>29</v>
      </c>
      <c r="T29366" t="b">
        <v>0</v>
      </c>
      <c r="AF29366" s="11" t="s">
        <v>6113</v>
      </c>
      <c r="AG29366" s="12" t="str">
        <f t="shared" si="458"/>
        <v>RAJASTHAN</v>
      </c>
      <c r="AH29366" s="11" t="s">
        <v>6113</v>
      </c>
      <c r="AI29366" s="12" t="str">
        <f>_xlfn.XLOOKUP(AH29366,P:P,Q:Q)</f>
        <v>RAJASTHAN</v>
      </c>
    </row>
    <row r="29367" spans="1:35" x14ac:dyDescent="0.3">
      <c r="A29367">
        <v>29366</v>
      </c>
      <c r="B29367" t="s">
        <v>34760</v>
      </c>
      <c r="C29367">
        <v>8121645</v>
      </c>
      <c r="D29367" t="s">
        <v>20</v>
      </c>
      <c r="E29367">
        <v>23</v>
      </c>
      <c r="F29367" s="1">
        <v>44626</v>
      </c>
      <c r="G29367" t="s">
        <v>21</v>
      </c>
      <c r="H29367" t="s">
        <v>43</v>
      </c>
      <c r="I29367" t="s">
        <v>34761</v>
      </c>
      <c r="J29367" t="s">
        <v>24</v>
      </c>
      <c r="K29367" t="s">
        <v>34</v>
      </c>
      <c r="L29367">
        <v>1</v>
      </c>
      <c r="M29367" t="s">
        <v>26</v>
      </c>
      <c r="N29367">
        <v>517</v>
      </c>
      <c r="O29367" s="72">
        <f>SUM($N$2:N29367)</f>
        <v>20023392</v>
      </c>
      <c r="P29367" t="s">
        <v>10496</v>
      </c>
      <c r="Q29367" t="s">
        <v>47</v>
      </c>
      <c r="R29367">
        <v>625018</v>
      </c>
      <c r="S29367" t="s">
        <v>29</v>
      </c>
      <c r="T29367" t="b">
        <v>0</v>
      </c>
      <c r="AF29367" s="11" t="s">
        <v>10496</v>
      </c>
      <c r="AG29367" s="12" t="str">
        <f t="shared" si="458"/>
        <v>TAMIL NADU</v>
      </c>
      <c r="AH29367" s="11" t="s">
        <v>10496</v>
      </c>
      <c r="AI29367" s="12" t="str">
        <f>_xlfn.XLOOKUP(AH29367,P:P,Q:Q)</f>
        <v>TAMIL NADU</v>
      </c>
    </row>
    <row r="29368" spans="1:35" x14ac:dyDescent="0.3">
      <c r="A29368">
        <v>29367</v>
      </c>
      <c r="B29368" t="s">
        <v>34762</v>
      </c>
      <c r="C29368">
        <v>2042718</v>
      </c>
      <c r="D29368" t="s">
        <v>20</v>
      </c>
      <c r="E29368">
        <v>30</v>
      </c>
      <c r="F29368" s="1">
        <v>44626</v>
      </c>
      <c r="G29368" t="s">
        <v>21</v>
      </c>
      <c r="H29368" t="s">
        <v>52</v>
      </c>
      <c r="I29368" t="s">
        <v>18559</v>
      </c>
      <c r="J29368" t="s">
        <v>24</v>
      </c>
      <c r="K29368" t="s">
        <v>66</v>
      </c>
      <c r="L29368">
        <v>1</v>
      </c>
      <c r="M29368" t="s">
        <v>26</v>
      </c>
      <c r="N29368">
        <v>521</v>
      </c>
      <c r="O29368" s="72">
        <f>SUM($N$2:N29368)</f>
        <v>20023913</v>
      </c>
      <c r="P29368" t="s">
        <v>5116</v>
      </c>
      <c r="Q29368" t="s">
        <v>56</v>
      </c>
      <c r="R29368">
        <v>413512</v>
      </c>
      <c r="S29368" t="s">
        <v>29</v>
      </c>
      <c r="T29368" t="b">
        <v>0</v>
      </c>
      <c r="AF29368" s="11" t="s">
        <v>5116</v>
      </c>
      <c r="AG29368" s="12" t="str">
        <f t="shared" si="458"/>
        <v>MAHARASHTRA</v>
      </c>
      <c r="AH29368" s="11" t="s">
        <v>5116</v>
      </c>
      <c r="AI29368" s="12" t="str">
        <f>_xlfn.XLOOKUP(AH29368,P:P,Q:Q)</f>
        <v>MAHARASHTRA</v>
      </c>
    </row>
    <row r="29369" spans="1:35" x14ac:dyDescent="0.3">
      <c r="A29369">
        <v>29368</v>
      </c>
      <c r="B29369" t="s">
        <v>34763</v>
      </c>
      <c r="C29369">
        <v>1152442</v>
      </c>
      <c r="D29369" t="s">
        <v>20</v>
      </c>
      <c r="E29369">
        <v>62</v>
      </c>
      <c r="F29369" s="1">
        <v>44626</v>
      </c>
      <c r="G29369" t="s">
        <v>21</v>
      </c>
      <c r="H29369" t="s">
        <v>22</v>
      </c>
      <c r="I29369" t="s">
        <v>15346</v>
      </c>
      <c r="J29369" t="s">
        <v>24</v>
      </c>
      <c r="K29369" t="s">
        <v>25</v>
      </c>
      <c r="L29369">
        <v>1</v>
      </c>
      <c r="M29369" t="s">
        <v>26</v>
      </c>
      <c r="N29369">
        <v>387</v>
      </c>
      <c r="O29369" s="72">
        <f>SUM($N$2:N29369)</f>
        <v>20024300</v>
      </c>
      <c r="P29369" t="s">
        <v>31208</v>
      </c>
      <c r="Q29369" t="s">
        <v>60</v>
      </c>
      <c r="R29369">
        <v>562114</v>
      </c>
      <c r="S29369" t="s">
        <v>29</v>
      </c>
      <c r="T29369" t="b">
        <v>0</v>
      </c>
      <c r="AF29369" s="11" t="s">
        <v>31208</v>
      </c>
      <c r="AG29369" s="12" t="str">
        <f t="shared" si="458"/>
        <v>KARNATAKA</v>
      </c>
      <c r="AH29369" s="11" t="s">
        <v>31208</v>
      </c>
      <c r="AI29369" s="12" t="str">
        <f>_xlfn.XLOOKUP(AH29369,P:P,Q:Q)</f>
        <v>KARNATAKA</v>
      </c>
    </row>
    <row r="29370" spans="1:35" x14ac:dyDescent="0.3">
      <c r="A29370">
        <v>29369</v>
      </c>
      <c r="B29370" t="s">
        <v>34764</v>
      </c>
      <c r="C29370">
        <v>552315</v>
      </c>
      <c r="D29370" t="s">
        <v>51</v>
      </c>
      <c r="E29370">
        <v>33</v>
      </c>
      <c r="F29370" s="1">
        <v>44626</v>
      </c>
      <c r="G29370" t="s">
        <v>21</v>
      </c>
      <c r="H29370" t="s">
        <v>22</v>
      </c>
      <c r="I29370" t="s">
        <v>11286</v>
      </c>
      <c r="J29370" t="s">
        <v>54</v>
      </c>
      <c r="K29370" t="s">
        <v>25</v>
      </c>
      <c r="L29370">
        <v>1</v>
      </c>
      <c r="M29370" t="s">
        <v>26</v>
      </c>
      <c r="N29370">
        <v>791</v>
      </c>
      <c r="O29370" s="72">
        <f>SUM($N$2:N29370)</f>
        <v>20025091</v>
      </c>
      <c r="P29370" t="s">
        <v>85</v>
      </c>
      <c r="Q29370" t="s">
        <v>86</v>
      </c>
      <c r="R29370">
        <v>500091</v>
      </c>
      <c r="S29370" t="s">
        <v>29</v>
      </c>
      <c r="T29370" t="b">
        <v>0</v>
      </c>
      <c r="AF29370" s="11" t="s">
        <v>85</v>
      </c>
      <c r="AG29370" s="12" t="str">
        <f t="shared" si="458"/>
        <v>TELANGANA</v>
      </c>
      <c r="AH29370" s="11" t="s">
        <v>85</v>
      </c>
      <c r="AI29370" s="12" t="str">
        <f>_xlfn.XLOOKUP(AH29370,P:P,Q:Q)</f>
        <v>TELANGANA</v>
      </c>
    </row>
    <row r="29371" spans="1:35" x14ac:dyDescent="0.3">
      <c r="A29371">
        <v>29370</v>
      </c>
      <c r="B29371" t="s">
        <v>34765</v>
      </c>
      <c r="C29371">
        <v>5536441</v>
      </c>
      <c r="D29371" t="s">
        <v>20</v>
      </c>
      <c r="E29371">
        <v>71</v>
      </c>
      <c r="F29371" s="1">
        <v>44626</v>
      </c>
      <c r="G29371" t="s">
        <v>21</v>
      </c>
      <c r="H29371" t="s">
        <v>43</v>
      </c>
      <c r="I29371" t="s">
        <v>20238</v>
      </c>
      <c r="J29371" t="s">
        <v>33</v>
      </c>
      <c r="K29371" t="s">
        <v>98</v>
      </c>
      <c r="L29371">
        <v>1</v>
      </c>
      <c r="M29371" t="s">
        <v>26</v>
      </c>
      <c r="N29371">
        <v>927</v>
      </c>
      <c r="O29371" s="72">
        <f>SUM($N$2:N29371)</f>
        <v>20026018</v>
      </c>
      <c r="P29371" t="s">
        <v>85</v>
      </c>
      <c r="Q29371" t="s">
        <v>86</v>
      </c>
      <c r="R29371">
        <v>500081</v>
      </c>
      <c r="S29371" t="s">
        <v>29</v>
      </c>
      <c r="T29371" t="b">
        <v>0</v>
      </c>
      <c r="AF29371" s="11" t="s">
        <v>85</v>
      </c>
      <c r="AG29371" s="12" t="str">
        <f t="shared" si="458"/>
        <v>TELANGANA</v>
      </c>
      <c r="AH29371" s="11" t="s">
        <v>85</v>
      </c>
      <c r="AI29371" s="12" t="str">
        <f>_xlfn.XLOOKUP(AH29371,P:P,Q:Q)</f>
        <v>TELANGANA</v>
      </c>
    </row>
    <row r="29372" spans="1:35" x14ac:dyDescent="0.3">
      <c r="A29372">
        <v>29371</v>
      </c>
      <c r="B29372" t="s">
        <v>34766</v>
      </c>
      <c r="C29372">
        <v>1489909</v>
      </c>
      <c r="D29372" t="s">
        <v>20</v>
      </c>
      <c r="E29372">
        <v>37</v>
      </c>
      <c r="F29372" s="1">
        <v>44626</v>
      </c>
      <c r="G29372" t="s">
        <v>21</v>
      </c>
      <c r="H29372" t="s">
        <v>43</v>
      </c>
      <c r="I29372" t="s">
        <v>30695</v>
      </c>
      <c r="J29372" t="s">
        <v>33</v>
      </c>
      <c r="K29372" t="s">
        <v>98</v>
      </c>
      <c r="L29372">
        <v>1</v>
      </c>
      <c r="M29372" t="s">
        <v>26</v>
      </c>
      <c r="N29372">
        <v>999</v>
      </c>
      <c r="O29372" s="72">
        <f>SUM($N$2:N29372)</f>
        <v>20027017</v>
      </c>
      <c r="P29372" t="s">
        <v>358</v>
      </c>
      <c r="Q29372" t="s">
        <v>56</v>
      </c>
      <c r="R29372">
        <v>400603</v>
      </c>
      <c r="S29372" t="s">
        <v>29</v>
      </c>
      <c r="T29372" t="b">
        <v>0</v>
      </c>
      <c r="AF29372" s="11" t="s">
        <v>358</v>
      </c>
      <c r="AG29372" s="12" t="str">
        <f t="shared" si="458"/>
        <v>MAHARASHTRA</v>
      </c>
      <c r="AH29372" s="11" t="s">
        <v>358</v>
      </c>
      <c r="AI29372" s="12" t="str">
        <f>_xlfn.XLOOKUP(AH29372,P:P,Q:Q)</f>
        <v>MAHARASHTRA</v>
      </c>
    </row>
    <row r="29373" spans="1:35" x14ac:dyDescent="0.3">
      <c r="A29373">
        <v>29372</v>
      </c>
      <c r="B29373" t="s">
        <v>34766</v>
      </c>
      <c r="C29373">
        <v>1489909</v>
      </c>
      <c r="D29373" t="s">
        <v>20</v>
      </c>
      <c r="E29373">
        <v>39</v>
      </c>
      <c r="F29373" s="1">
        <v>44626</v>
      </c>
      <c r="G29373" t="s">
        <v>21</v>
      </c>
      <c r="H29373" t="s">
        <v>43</v>
      </c>
      <c r="I29373" t="s">
        <v>8638</v>
      </c>
      <c r="J29373" t="s">
        <v>33</v>
      </c>
      <c r="K29373" t="s">
        <v>25</v>
      </c>
      <c r="L29373">
        <v>1</v>
      </c>
      <c r="M29373" t="s">
        <v>26</v>
      </c>
      <c r="N29373">
        <v>599</v>
      </c>
      <c r="O29373" s="72">
        <f>SUM($N$2:N29373)</f>
        <v>20027616</v>
      </c>
      <c r="P29373" t="s">
        <v>2097</v>
      </c>
      <c r="Q29373" t="s">
        <v>111</v>
      </c>
      <c r="R29373">
        <v>201012</v>
      </c>
      <c r="S29373" t="s">
        <v>29</v>
      </c>
      <c r="T29373" t="b">
        <v>0</v>
      </c>
      <c r="AF29373" s="11" t="s">
        <v>2097</v>
      </c>
      <c r="AG29373" s="12" t="str">
        <f t="shared" si="458"/>
        <v>UTTAR PRADESH</v>
      </c>
      <c r="AH29373" s="11" t="s">
        <v>2097</v>
      </c>
      <c r="AI29373" s="12" t="str">
        <f>_xlfn.XLOOKUP(AH29373,P:P,Q:Q)</f>
        <v>UTTAR PRADESH</v>
      </c>
    </row>
    <row r="29374" spans="1:35" x14ac:dyDescent="0.3">
      <c r="A29374">
        <v>29373</v>
      </c>
      <c r="B29374" t="s">
        <v>34767</v>
      </c>
      <c r="C29374">
        <v>5217965</v>
      </c>
      <c r="D29374" t="s">
        <v>20</v>
      </c>
      <c r="E29374">
        <v>21</v>
      </c>
      <c r="F29374" s="1">
        <v>44626</v>
      </c>
      <c r="G29374" t="s">
        <v>21</v>
      </c>
      <c r="H29374" t="s">
        <v>22</v>
      </c>
      <c r="I29374" t="s">
        <v>10374</v>
      </c>
      <c r="J29374" t="s">
        <v>24</v>
      </c>
      <c r="K29374" t="s">
        <v>25</v>
      </c>
      <c r="L29374">
        <v>1</v>
      </c>
      <c r="M29374" t="s">
        <v>26</v>
      </c>
      <c r="N29374">
        <v>399</v>
      </c>
      <c r="O29374" s="72">
        <f>SUM($N$2:N29374)</f>
        <v>20028015</v>
      </c>
      <c r="P29374" t="s">
        <v>332</v>
      </c>
      <c r="Q29374" t="s">
        <v>332</v>
      </c>
      <c r="R29374">
        <v>605009</v>
      </c>
      <c r="S29374" t="s">
        <v>29</v>
      </c>
      <c r="T29374" t="b">
        <v>0</v>
      </c>
      <c r="AF29374" s="11" t="s">
        <v>332</v>
      </c>
      <c r="AG29374" s="12" t="str">
        <f t="shared" si="458"/>
        <v>PUDUCHERRY</v>
      </c>
      <c r="AH29374" s="11" t="s">
        <v>332</v>
      </c>
      <c r="AI29374" s="12" t="str">
        <f>_xlfn.XLOOKUP(AH29374,P:P,Q:Q)</f>
        <v>PUDUCHERRY</v>
      </c>
    </row>
    <row r="29375" spans="1:35" x14ac:dyDescent="0.3">
      <c r="A29375">
        <v>29374</v>
      </c>
      <c r="B29375" t="s">
        <v>34768</v>
      </c>
      <c r="C29375">
        <v>1480046</v>
      </c>
      <c r="D29375" t="s">
        <v>20</v>
      </c>
      <c r="E29375">
        <v>59</v>
      </c>
      <c r="F29375" s="1">
        <v>44626</v>
      </c>
      <c r="G29375" t="s">
        <v>21</v>
      </c>
      <c r="H29375" t="s">
        <v>57</v>
      </c>
      <c r="I29375" t="s">
        <v>245</v>
      </c>
      <c r="J29375" t="s">
        <v>209</v>
      </c>
      <c r="K29375" t="s">
        <v>210</v>
      </c>
      <c r="L29375">
        <v>1</v>
      </c>
      <c r="M29375" t="s">
        <v>26</v>
      </c>
      <c r="N29375">
        <v>756</v>
      </c>
      <c r="O29375" s="72">
        <f>SUM($N$2:N29375)</f>
        <v>20028771</v>
      </c>
      <c r="P29375" t="s">
        <v>110</v>
      </c>
      <c r="Q29375" t="s">
        <v>111</v>
      </c>
      <c r="R29375">
        <v>226021</v>
      </c>
      <c r="S29375" t="s">
        <v>29</v>
      </c>
      <c r="T29375" t="b">
        <v>0</v>
      </c>
      <c r="AF29375" s="11" t="s">
        <v>110</v>
      </c>
      <c r="AG29375" s="12" t="str">
        <f t="shared" si="458"/>
        <v>UTTAR PRADESH</v>
      </c>
      <c r="AH29375" s="11" t="s">
        <v>110</v>
      </c>
      <c r="AI29375" s="12" t="str">
        <f>_xlfn.XLOOKUP(AH29375,P:P,Q:Q)</f>
        <v>UTTAR PRADESH</v>
      </c>
    </row>
    <row r="29376" spans="1:35" x14ac:dyDescent="0.3">
      <c r="A29376">
        <v>29375</v>
      </c>
      <c r="B29376" t="s">
        <v>34769</v>
      </c>
      <c r="C29376">
        <v>3482093</v>
      </c>
      <c r="D29376" t="s">
        <v>20</v>
      </c>
      <c r="E29376">
        <v>26</v>
      </c>
      <c r="F29376" s="1">
        <v>44626</v>
      </c>
      <c r="G29376" t="s">
        <v>21</v>
      </c>
      <c r="H29376" t="s">
        <v>43</v>
      </c>
      <c r="I29376" t="s">
        <v>1731</v>
      </c>
      <c r="J29376" t="s">
        <v>24</v>
      </c>
      <c r="K29376" t="s">
        <v>109</v>
      </c>
      <c r="L29376">
        <v>1</v>
      </c>
      <c r="M29376" t="s">
        <v>26</v>
      </c>
      <c r="N29376">
        <v>499</v>
      </c>
      <c r="O29376" s="72">
        <f>SUM($N$2:N29376)</f>
        <v>20029270</v>
      </c>
      <c r="P29376" t="s">
        <v>969</v>
      </c>
      <c r="Q29376" t="s">
        <v>56</v>
      </c>
      <c r="R29376">
        <v>413002</v>
      </c>
      <c r="S29376" t="s">
        <v>29</v>
      </c>
      <c r="T29376" t="b">
        <v>0</v>
      </c>
      <c r="AF29376" s="11" t="s">
        <v>969</v>
      </c>
      <c r="AG29376" s="12" t="str">
        <f t="shared" si="458"/>
        <v>MAHARASHTRA</v>
      </c>
      <c r="AH29376" s="11" t="s">
        <v>969</v>
      </c>
      <c r="AI29376" s="12" t="str">
        <f>_xlfn.XLOOKUP(AH29376,P:P,Q:Q)</f>
        <v>MAHARASHTRA</v>
      </c>
    </row>
    <row r="29377" spans="1:35" x14ac:dyDescent="0.3">
      <c r="A29377">
        <v>29376</v>
      </c>
      <c r="B29377" t="s">
        <v>34770</v>
      </c>
      <c r="C29377">
        <v>397682</v>
      </c>
      <c r="D29377" t="s">
        <v>20</v>
      </c>
      <c r="E29377">
        <v>71</v>
      </c>
      <c r="F29377" s="1">
        <v>44626</v>
      </c>
      <c r="G29377" t="s">
        <v>21</v>
      </c>
      <c r="H29377" t="s">
        <v>22</v>
      </c>
      <c r="I29377" t="s">
        <v>34771</v>
      </c>
      <c r="J29377" t="s">
        <v>24</v>
      </c>
      <c r="K29377" t="s">
        <v>39</v>
      </c>
      <c r="L29377">
        <v>1</v>
      </c>
      <c r="M29377" t="s">
        <v>26</v>
      </c>
      <c r="N29377">
        <v>345</v>
      </c>
      <c r="O29377" s="72">
        <f>SUM($N$2:N29377)</f>
        <v>20029615</v>
      </c>
      <c r="P29377" t="s">
        <v>300</v>
      </c>
      <c r="Q29377" t="s">
        <v>70</v>
      </c>
      <c r="R29377">
        <v>530016</v>
      </c>
      <c r="S29377" t="s">
        <v>29</v>
      </c>
      <c r="T29377" t="b">
        <v>0</v>
      </c>
      <c r="AF29377" s="11" t="s">
        <v>300</v>
      </c>
      <c r="AG29377" s="12" t="str">
        <f t="shared" si="458"/>
        <v>ANDHRA PRADESH</v>
      </c>
      <c r="AH29377" s="11" t="s">
        <v>300</v>
      </c>
      <c r="AI29377" s="12" t="str">
        <f>_xlfn.XLOOKUP(AH29377,P:P,Q:Q)</f>
        <v>ANDHRA PRADESH</v>
      </c>
    </row>
    <row r="29378" spans="1:35" x14ac:dyDescent="0.3">
      <c r="A29378">
        <v>29377</v>
      </c>
      <c r="B29378" t="s">
        <v>34772</v>
      </c>
      <c r="C29378">
        <v>6289109</v>
      </c>
      <c r="D29378" t="s">
        <v>51</v>
      </c>
      <c r="E29378">
        <v>34</v>
      </c>
      <c r="F29378" s="1">
        <v>44626</v>
      </c>
      <c r="G29378" t="s">
        <v>21</v>
      </c>
      <c r="H29378" t="s">
        <v>22</v>
      </c>
      <c r="I29378" t="s">
        <v>1232</v>
      </c>
      <c r="J29378" t="s">
        <v>33</v>
      </c>
      <c r="K29378" t="s">
        <v>45</v>
      </c>
      <c r="L29378">
        <v>1</v>
      </c>
      <c r="M29378" t="s">
        <v>26</v>
      </c>
      <c r="N29378">
        <v>1432</v>
      </c>
      <c r="O29378" s="72">
        <f>SUM($N$2:N29378)</f>
        <v>20031047</v>
      </c>
      <c r="P29378" t="s">
        <v>1377</v>
      </c>
      <c r="Q29378" t="s">
        <v>60</v>
      </c>
      <c r="R29378">
        <v>560062</v>
      </c>
      <c r="S29378" t="s">
        <v>29</v>
      </c>
      <c r="T29378" t="b">
        <v>0</v>
      </c>
      <c r="AF29378" s="11" t="s">
        <v>1377</v>
      </c>
      <c r="AG29378" s="12" t="str">
        <f t="shared" si="458"/>
        <v>KARNATAKA</v>
      </c>
      <c r="AH29378" s="11" t="s">
        <v>1377</v>
      </c>
      <c r="AI29378" s="12" t="str">
        <f>_xlfn.XLOOKUP(AH29378,P:P,Q:Q)</f>
        <v>KARNATAKA</v>
      </c>
    </row>
    <row r="29379" spans="1:35" x14ac:dyDescent="0.3">
      <c r="A29379">
        <v>29378</v>
      </c>
      <c r="B29379" t="s">
        <v>34773</v>
      </c>
      <c r="C29379">
        <v>57634</v>
      </c>
      <c r="D29379" t="s">
        <v>51</v>
      </c>
      <c r="E29379">
        <v>71</v>
      </c>
      <c r="F29379" s="1">
        <v>44626</v>
      </c>
      <c r="G29379" t="s">
        <v>21</v>
      </c>
      <c r="H29379" t="s">
        <v>31</v>
      </c>
      <c r="I29379" t="s">
        <v>23061</v>
      </c>
      <c r="J29379" t="s">
        <v>509</v>
      </c>
      <c r="K29379" t="s">
        <v>109</v>
      </c>
      <c r="L29379">
        <v>1</v>
      </c>
      <c r="M29379" t="s">
        <v>26</v>
      </c>
      <c r="N29379">
        <v>546</v>
      </c>
      <c r="O29379" s="72">
        <f>SUM($N$2:N29379)</f>
        <v>20031593</v>
      </c>
      <c r="P29379" t="s">
        <v>34774</v>
      </c>
      <c r="Q29379" t="s">
        <v>922</v>
      </c>
      <c r="R29379">
        <v>492004</v>
      </c>
      <c r="S29379" t="s">
        <v>29</v>
      </c>
      <c r="T29379" t="b">
        <v>0</v>
      </c>
      <c r="AF29379" s="11" t="s">
        <v>34774</v>
      </c>
      <c r="AG29379" s="12" t="str">
        <f t="shared" ref="AG29379:AG29442" si="459">VLOOKUP(AF29379,$P:$Q,2,FALSE)</f>
        <v>CHHATTISGARH</v>
      </c>
      <c r="AH29379" s="11" t="s">
        <v>34774</v>
      </c>
      <c r="AI29379" s="12" t="str">
        <f>_xlfn.XLOOKUP(AH29379,P:P,Q:Q)</f>
        <v>CHHATTISGARH</v>
      </c>
    </row>
    <row r="29380" spans="1:35" x14ac:dyDescent="0.3">
      <c r="A29380">
        <v>29379</v>
      </c>
      <c r="B29380" t="s">
        <v>34775</v>
      </c>
      <c r="C29380">
        <v>2853855</v>
      </c>
      <c r="D29380" t="s">
        <v>20</v>
      </c>
      <c r="E29380">
        <v>24</v>
      </c>
      <c r="F29380" s="1">
        <v>44626</v>
      </c>
      <c r="G29380" t="s">
        <v>21</v>
      </c>
      <c r="H29380" t="s">
        <v>57</v>
      </c>
      <c r="I29380" t="s">
        <v>8768</v>
      </c>
      <c r="J29380" t="s">
        <v>24</v>
      </c>
      <c r="K29380" t="s">
        <v>98</v>
      </c>
      <c r="L29380">
        <v>1</v>
      </c>
      <c r="M29380" t="s">
        <v>26</v>
      </c>
      <c r="N29380">
        <v>487</v>
      </c>
      <c r="O29380" s="72">
        <f>SUM($N$2:N29380)</f>
        <v>20032080</v>
      </c>
      <c r="P29380" t="s">
        <v>11310</v>
      </c>
      <c r="Q29380" t="s">
        <v>56</v>
      </c>
      <c r="R29380">
        <v>415712</v>
      </c>
      <c r="S29380" t="s">
        <v>29</v>
      </c>
      <c r="T29380" t="b">
        <v>0</v>
      </c>
      <c r="AF29380" s="11" t="s">
        <v>11310</v>
      </c>
      <c r="AG29380" s="12" t="str">
        <f t="shared" si="459"/>
        <v>MAHARASHTRA</v>
      </c>
      <c r="AH29380" s="11" t="s">
        <v>11310</v>
      </c>
      <c r="AI29380" s="12" t="str">
        <f>_xlfn.XLOOKUP(AH29380,P:P,Q:Q)</f>
        <v>MAHARASHTRA</v>
      </c>
    </row>
    <row r="29381" spans="1:35" x14ac:dyDescent="0.3">
      <c r="A29381">
        <v>29380</v>
      </c>
      <c r="B29381" t="s">
        <v>34776</v>
      </c>
      <c r="C29381">
        <v>464503</v>
      </c>
      <c r="D29381" t="s">
        <v>51</v>
      </c>
      <c r="E29381">
        <v>41</v>
      </c>
      <c r="F29381" s="1">
        <v>44626</v>
      </c>
      <c r="G29381" t="s">
        <v>21</v>
      </c>
      <c r="H29381" t="s">
        <v>22</v>
      </c>
      <c r="I29381" t="s">
        <v>643</v>
      </c>
      <c r="J29381" t="s">
        <v>33</v>
      </c>
      <c r="K29381" t="s">
        <v>98</v>
      </c>
      <c r="L29381">
        <v>1</v>
      </c>
      <c r="M29381" t="s">
        <v>26</v>
      </c>
      <c r="N29381">
        <v>478</v>
      </c>
      <c r="O29381" s="72">
        <f>SUM($N$2:N29381)</f>
        <v>20032558</v>
      </c>
      <c r="P29381" t="s">
        <v>103</v>
      </c>
      <c r="Q29381" t="s">
        <v>56</v>
      </c>
      <c r="R29381">
        <v>400063</v>
      </c>
      <c r="S29381" t="s">
        <v>29</v>
      </c>
      <c r="T29381" t="b">
        <v>0</v>
      </c>
      <c r="AF29381" s="11" t="s">
        <v>103</v>
      </c>
      <c r="AG29381" s="12" t="str">
        <f t="shared" si="459"/>
        <v>MAHARASHTRA</v>
      </c>
      <c r="AH29381" s="11" t="s">
        <v>103</v>
      </c>
      <c r="AI29381" s="12" t="str">
        <f>_xlfn.XLOOKUP(AH29381,P:P,Q:Q)</f>
        <v>MAHARASHTRA</v>
      </c>
    </row>
    <row r="29382" spans="1:35" x14ac:dyDescent="0.3">
      <c r="A29382">
        <v>29381</v>
      </c>
      <c r="B29382" t="s">
        <v>34777</v>
      </c>
      <c r="C29382">
        <v>462351</v>
      </c>
      <c r="D29382" t="s">
        <v>51</v>
      </c>
      <c r="E29382">
        <v>34</v>
      </c>
      <c r="F29382" s="1">
        <v>44626</v>
      </c>
      <c r="G29382" t="s">
        <v>21</v>
      </c>
      <c r="H29382" t="s">
        <v>52</v>
      </c>
      <c r="I29382" t="s">
        <v>3092</v>
      </c>
      <c r="J29382" t="s">
        <v>54</v>
      </c>
      <c r="K29382" t="s">
        <v>34</v>
      </c>
      <c r="L29382">
        <v>1</v>
      </c>
      <c r="M29382" t="s">
        <v>26</v>
      </c>
      <c r="N29382">
        <v>899</v>
      </c>
      <c r="O29382" s="72">
        <f>SUM($N$2:N29382)</f>
        <v>20033457</v>
      </c>
      <c r="P29382" t="s">
        <v>257</v>
      </c>
      <c r="Q29382" t="s">
        <v>56</v>
      </c>
      <c r="R29382">
        <v>410206</v>
      </c>
      <c r="S29382" t="s">
        <v>29</v>
      </c>
      <c r="T29382" t="b">
        <v>0</v>
      </c>
      <c r="AF29382" s="11" t="s">
        <v>257</v>
      </c>
      <c r="AG29382" s="12" t="str">
        <f t="shared" si="459"/>
        <v>MAHARASHTRA</v>
      </c>
      <c r="AH29382" s="11" t="s">
        <v>257</v>
      </c>
      <c r="AI29382" s="12" t="str">
        <f>_xlfn.XLOOKUP(AH29382,P:P,Q:Q)</f>
        <v>MAHARASHTRA</v>
      </c>
    </row>
    <row r="29383" spans="1:35" x14ac:dyDescent="0.3">
      <c r="A29383">
        <v>29382</v>
      </c>
      <c r="B29383" t="s">
        <v>34778</v>
      </c>
      <c r="C29383">
        <v>7011371</v>
      </c>
      <c r="D29383" t="s">
        <v>20</v>
      </c>
      <c r="E29383">
        <v>42</v>
      </c>
      <c r="F29383" s="1">
        <v>44626</v>
      </c>
      <c r="G29383" t="s">
        <v>21</v>
      </c>
      <c r="H29383" t="s">
        <v>22</v>
      </c>
      <c r="I29383" t="s">
        <v>2391</v>
      </c>
      <c r="J29383" t="s">
        <v>33</v>
      </c>
      <c r="K29383" t="s">
        <v>34</v>
      </c>
      <c r="L29383">
        <v>1</v>
      </c>
      <c r="M29383" t="s">
        <v>26</v>
      </c>
      <c r="N29383">
        <v>1163</v>
      </c>
      <c r="O29383" s="72">
        <f>SUM($N$2:N29383)</f>
        <v>20034620</v>
      </c>
      <c r="P29383" t="s">
        <v>27</v>
      </c>
      <c r="Q29383" t="s">
        <v>28</v>
      </c>
      <c r="R29383">
        <v>160059</v>
      </c>
      <c r="S29383" t="s">
        <v>29</v>
      </c>
      <c r="T29383" t="b">
        <v>0</v>
      </c>
      <c r="AF29383" s="11" t="s">
        <v>27</v>
      </c>
      <c r="AG29383" s="12" t="str">
        <f t="shared" si="459"/>
        <v>PUNJAB</v>
      </c>
      <c r="AH29383" s="11" t="s">
        <v>27</v>
      </c>
      <c r="AI29383" s="12" t="str">
        <f>_xlfn.XLOOKUP(AH29383,P:P,Q:Q)</f>
        <v>PUNJAB</v>
      </c>
    </row>
    <row r="29384" spans="1:35" x14ac:dyDescent="0.3">
      <c r="A29384">
        <v>29383</v>
      </c>
      <c r="B29384" t="s">
        <v>34779</v>
      </c>
      <c r="C29384">
        <v>3075420</v>
      </c>
      <c r="D29384" t="s">
        <v>20</v>
      </c>
      <c r="E29384">
        <v>44</v>
      </c>
      <c r="F29384" s="1">
        <v>44626</v>
      </c>
      <c r="G29384" t="s">
        <v>21</v>
      </c>
      <c r="H29384" t="s">
        <v>22</v>
      </c>
      <c r="I29384" t="s">
        <v>17784</v>
      </c>
      <c r="J29384" t="s">
        <v>33</v>
      </c>
      <c r="K29384" t="s">
        <v>45</v>
      </c>
      <c r="L29384">
        <v>1</v>
      </c>
      <c r="M29384" t="s">
        <v>26</v>
      </c>
      <c r="N29384">
        <v>684</v>
      </c>
      <c r="O29384" s="72">
        <f>SUM($N$2:N29384)</f>
        <v>20035304</v>
      </c>
      <c r="P29384" t="s">
        <v>1696</v>
      </c>
      <c r="Q29384" t="s">
        <v>133</v>
      </c>
      <c r="R29384">
        <v>248001</v>
      </c>
      <c r="S29384" t="s">
        <v>29</v>
      </c>
      <c r="T29384" t="b">
        <v>0</v>
      </c>
      <c r="AF29384" s="11" t="s">
        <v>1696</v>
      </c>
      <c r="AG29384" s="12" t="str">
        <f t="shared" si="459"/>
        <v>UTTARAKHAND</v>
      </c>
      <c r="AH29384" s="11" t="s">
        <v>1696</v>
      </c>
      <c r="AI29384" s="12" t="str">
        <f>_xlfn.XLOOKUP(AH29384,P:P,Q:Q)</f>
        <v>UTTARAKHAND</v>
      </c>
    </row>
    <row r="29385" spans="1:35" x14ac:dyDescent="0.3">
      <c r="A29385">
        <v>29384</v>
      </c>
      <c r="B29385" t="s">
        <v>34780</v>
      </c>
      <c r="C29385">
        <v>2245909</v>
      </c>
      <c r="D29385" t="s">
        <v>20</v>
      </c>
      <c r="E29385">
        <v>47</v>
      </c>
      <c r="F29385" s="1">
        <v>44626</v>
      </c>
      <c r="G29385" t="s">
        <v>21</v>
      </c>
      <c r="H29385" t="s">
        <v>22</v>
      </c>
      <c r="I29385" t="s">
        <v>25311</v>
      </c>
      <c r="J29385" t="s">
        <v>33</v>
      </c>
      <c r="K29385" t="s">
        <v>34</v>
      </c>
      <c r="L29385">
        <v>1</v>
      </c>
      <c r="M29385" t="s">
        <v>26</v>
      </c>
      <c r="N29385">
        <v>1238</v>
      </c>
      <c r="O29385" s="72">
        <f>SUM($N$2:N29385)</f>
        <v>20036542</v>
      </c>
      <c r="P29385" t="s">
        <v>59</v>
      </c>
      <c r="Q29385" t="s">
        <v>60</v>
      </c>
      <c r="R29385">
        <v>560037</v>
      </c>
      <c r="S29385" t="s">
        <v>29</v>
      </c>
      <c r="T29385" t="b">
        <v>0</v>
      </c>
      <c r="AF29385" s="11" t="s">
        <v>59</v>
      </c>
      <c r="AG29385" s="12" t="str">
        <f t="shared" si="459"/>
        <v>KARNATAKA</v>
      </c>
      <c r="AH29385" s="11" t="s">
        <v>59</v>
      </c>
      <c r="AI29385" s="12" t="str">
        <f>_xlfn.XLOOKUP(AH29385,P:P,Q:Q)</f>
        <v>KARNATAKA</v>
      </c>
    </row>
    <row r="29386" spans="1:35" x14ac:dyDescent="0.3">
      <c r="A29386">
        <v>29385</v>
      </c>
      <c r="B29386" t="s">
        <v>34781</v>
      </c>
      <c r="C29386">
        <v>1587303</v>
      </c>
      <c r="D29386" t="s">
        <v>51</v>
      </c>
      <c r="E29386">
        <v>22</v>
      </c>
      <c r="F29386" s="1">
        <v>44626</v>
      </c>
      <c r="G29386" t="s">
        <v>286</v>
      </c>
      <c r="H29386" t="s">
        <v>22</v>
      </c>
      <c r="I29386" t="s">
        <v>11351</v>
      </c>
      <c r="J29386" t="s">
        <v>54</v>
      </c>
      <c r="K29386" t="s">
        <v>109</v>
      </c>
      <c r="L29386">
        <v>1</v>
      </c>
      <c r="M29386" t="s">
        <v>26</v>
      </c>
      <c r="N29386">
        <v>699</v>
      </c>
      <c r="O29386" s="72">
        <f>SUM($N$2:N29386)</f>
        <v>20037241</v>
      </c>
      <c r="P29386" t="s">
        <v>85</v>
      </c>
      <c r="Q29386" t="s">
        <v>86</v>
      </c>
      <c r="R29386">
        <v>500015</v>
      </c>
      <c r="S29386" t="s">
        <v>29</v>
      </c>
      <c r="T29386" t="b">
        <v>0</v>
      </c>
      <c r="AF29386" s="11" t="s">
        <v>85</v>
      </c>
      <c r="AG29386" s="12" t="str">
        <f t="shared" si="459"/>
        <v>TELANGANA</v>
      </c>
      <c r="AH29386" s="11" t="s">
        <v>85</v>
      </c>
      <c r="AI29386" s="12" t="str">
        <f>_xlfn.XLOOKUP(AH29386,P:P,Q:Q)</f>
        <v>TELANGANA</v>
      </c>
    </row>
    <row r="29387" spans="1:35" x14ac:dyDescent="0.3">
      <c r="A29387">
        <v>29386</v>
      </c>
      <c r="B29387" t="s">
        <v>34782</v>
      </c>
      <c r="C29387">
        <v>2523338</v>
      </c>
      <c r="D29387" t="s">
        <v>20</v>
      </c>
      <c r="E29387">
        <v>33</v>
      </c>
      <c r="F29387" s="1">
        <v>44626</v>
      </c>
      <c r="G29387" t="s">
        <v>21</v>
      </c>
      <c r="H29387" t="s">
        <v>22</v>
      </c>
      <c r="I29387" t="s">
        <v>15487</v>
      </c>
      <c r="J29387" t="s">
        <v>24</v>
      </c>
      <c r="K29387" t="s">
        <v>66</v>
      </c>
      <c r="L29387">
        <v>1</v>
      </c>
      <c r="M29387" t="s">
        <v>26</v>
      </c>
      <c r="N29387">
        <v>666</v>
      </c>
      <c r="O29387" s="72">
        <f>SUM($N$2:N29387)</f>
        <v>20037907</v>
      </c>
      <c r="P29387" t="s">
        <v>541</v>
      </c>
      <c r="Q29387" t="s">
        <v>247</v>
      </c>
      <c r="R29387">
        <v>824101</v>
      </c>
      <c r="S29387" t="s">
        <v>29</v>
      </c>
      <c r="T29387" t="b">
        <v>0</v>
      </c>
      <c r="AF29387" s="11" t="s">
        <v>541</v>
      </c>
      <c r="AG29387" s="12" t="str">
        <f t="shared" si="459"/>
        <v>MAHARASHTRA</v>
      </c>
      <c r="AH29387" s="11" t="s">
        <v>541</v>
      </c>
      <c r="AI29387" s="12" t="str">
        <f>_xlfn.XLOOKUP(AH29387,P:P,Q:Q)</f>
        <v>MAHARASHTRA</v>
      </c>
    </row>
    <row r="29388" spans="1:35" x14ac:dyDescent="0.3">
      <c r="A29388">
        <v>29387</v>
      </c>
      <c r="B29388" t="s">
        <v>34783</v>
      </c>
      <c r="C29388">
        <v>9954465</v>
      </c>
      <c r="D29388" t="s">
        <v>20</v>
      </c>
      <c r="E29388">
        <v>64</v>
      </c>
      <c r="F29388" s="1">
        <v>44626</v>
      </c>
      <c r="G29388" t="s">
        <v>21</v>
      </c>
      <c r="H29388" t="s">
        <v>22</v>
      </c>
      <c r="I29388" t="s">
        <v>15225</v>
      </c>
      <c r="J29388" t="s">
        <v>24</v>
      </c>
      <c r="K29388" t="s">
        <v>39</v>
      </c>
      <c r="L29388">
        <v>1</v>
      </c>
      <c r="M29388" t="s">
        <v>26</v>
      </c>
      <c r="N29388">
        <v>487</v>
      </c>
      <c r="O29388" s="72">
        <f>SUM($N$2:N29388)</f>
        <v>20038394</v>
      </c>
      <c r="P29388" t="s">
        <v>2733</v>
      </c>
      <c r="Q29388" t="s">
        <v>41</v>
      </c>
      <c r="R29388">
        <v>713302</v>
      </c>
      <c r="S29388" t="s">
        <v>29</v>
      </c>
      <c r="T29388" t="b">
        <v>0</v>
      </c>
      <c r="AF29388" s="11" t="s">
        <v>2733</v>
      </c>
      <c r="AG29388" s="12" t="str">
        <f t="shared" si="459"/>
        <v>WEST BENGAL</v>
      </c>
      <c r="AH29388" s="11" t="s">
        <v>2733</v>
      </c>
      <c r="AI29388" s="12" t="str">
        <f>_xlfn.XLOOKUP(AH29388,P:P,Q:Q)</f>
        <v>WEST BENGAL</v>
      </c>
    </row>
    <row r="29389" spans="1:35" x14ac:dyDescent="0.3">
      <c r="A29389">
        <v>29388</v>
      </c>
      <c r="B29389" t="s">
        <v>34784</v>
      </c>
      <c r="C29389">
        <v>75904</v>
      </c>
      <c r="D29389" t="s">
        <v>20</v>
      </c>
      <c r="E29389">
        <v>31</v>
      </c>
      <c r="F29389" s="1">
        <v>44626</v>
      </c>
      <c r="G29389" t="s">
        <v>21</v>
      </c>
      <c r="H29389" t="s">
        <v>22</v>
      </c>
      <c r="I29389" t="s">
        <v>3277</v>
      </c>
      <c r="J29389" t="s">
        <v>24</v>
      </c>
      <c r="K29389" t="s">
        <v>34</v>
      </c>
      <c r="L29389">
        <v>1</v>
      </c>
      <c r="M29389" t="s">
        <v>26</v>
      </c>
      <c r="N29389">
        <v>967</v>
      </c>
      <c r="O29389" s="72">
        <f>SUM($N$2:N29389)</f>
        <v>20039361</v>
      </c>
      <c r="P29389" t="s">
        <v>177</v>
      </c>
      <c r="Q29389" t="s">
        <v>70</v>
      </c>
      <c r="R29389">
        <v>524002</v>
      </c>
      <c r="S29389" t="s">
        <v>29</v>
      </c>
      <c r="T29389" t="b">
        <v>0</v>
      </c>
      <c r="AF29389" s="11" t="s">
        <v>177</v>
      </c>
      <c r="AG29389" s="12" t="str">
        <f t="shared" si="459"/>
        <v>ANDHRA PRADESH</v>
      </c>
      <c r="AH29389" s="11" t="s">
        <v>177</v>
      </c>
      <c r="AI29389" s="12" t="str">
        <f>_xlfn.XLOOKUP(AH29389,P:P,Q:Q)</f>
        <v>ANDHRA PRADESH</v>
      </c>
    </row>
    <row r="29390" spans="1:35" x14ac:dyDescent="0.3">
      <c r="A29390">
        <v>29389</v>
      </c>
      <c r="B29390" t="s">
        <v>34785</v>
      </c>
      <c r="C29390">
        <v>9155746</v>
      </c>
      <c r="D29390" t="s">
        <v>20</v>
      </c>
      <c r="E29390">
        <v>56</v>
      </c>
      <c r="F29390" s="1">
        <v>44626</v>
      </c>
      <c r="G29390" t="s">
        <v>21</v>
      </c>
      <c r="H29390" t="s">
        <v>52</v>
      </c>
      <c r="I29390" t="s">
        <v>29305</v>
      </c>
      <c r="J29390" t="s">
        <v>24</v>
      </c>
      <c r="K29390" t="s">
        <v>109</v>
      </c>
      <c r="L29390">
        <v>1</v>
      </c>
      <c r="M29390" t="s">
        <v>26</v>
      </c>
      <c r="N29390">
        <v>499</v>
      </c>
      <c r="O29390" s="72">
        <f>SUM($N$2:N29390)</f>
        <v>20039860</v>
      </c>
      <c r="P29390" t="s">
        <v>19610</v>
      </c>
      <c r="Q29390" t="s">
        <v>86</v>
      </c>
      <c r="R29390">
        <v>503224</v>
      </c>
      <c r="S29390" t="s">
        <v>29</v>
      </c>
      <c r="T29390" t="b">
        <v>0</v>
      </c>
      <c r="AF29390" s="11" t="s">
        <v>19610</v>
      </c>
      <c r="AG29390" s="12" t="str">
        <f t="shared" si="459"/>
        <v>TELANGANA</v>
      </c>
      <c r="AH29390" s="11" t="s">
        <v>19610</v>
      </c>
      <c r="AI29390" s="12" t="str">
        <f>_xlfn.XLOOKUP(AH29390,P:P,Q:Q)</f>
        <v>TELANGANA</v>
      </c>
    </row>
    <row r="29391" spans="1:35" x14ac:dyDescent="0.3">
      <c r="A29391">
        <v>29390</v>
      </c>
      <c r="B29391" t="s">
        <v>34786</v>
      </c>
      <c r="C29391">
        <v>3110841</v>
      </c>
      <c r="D29391" t="s">
        <v>51</v>
      </c>
      <c r="E29391">
        <v>41</v>
      </c>
      <c r="F29391" s="1">
        <v>44626</v>
      </c>
      <c r="G29391" t="s">
        <v>21</v>
      </c>
      <c r="H29391" t="s">
        <v>88</v>
      </c>
      <c r="I29391" t="s">
        <v>12489</v>
      </c>
      <c r="J29391" t="s">
        <v>54</v>
      </c>
      <c r="K29391" t="s">
        <v>34</v>
      </c>
      <c r="L29391">
        <v>1</v>
      </c>
      <c r="M29391" t="s">
        <v>26</v>
      </c>
      <c r="N29391">
        <v>625</v>
      </c>
      <c r="O29391" s="72">
        <f>SUM($N$2:N29391)</f>
        <v>20040485</v>
      </c>
      <c r="P29391" t="s">
        <v>387</v>
      </c>
      <c r="Q29391" t="s">
        <v>47</v>
      </c>
      <c r="R29391">
        <v>641018</v>
      </c>
      <c r="S29391" t="s">
        <v>29</v>
      </c>
      <c r="T29391" t="b">
        <v>0</v>
      </c>
      <c r="AF29391" s="11" t="s">
        <v>387</v>
      </c>
      <c r="AG29391" s="12" t="str">
        <f t="shared" si="459"/>
        <v>TAMIL NADU</v>
      </c>
      <c r="AH29391" s="11" t="s">
        <v>387</v>
      </c>
      <c r="AI29391" s="12" t="str">
        <f>_xlfn.XLOOKUP(AH29391,P:P,Q:Q)</f>
        <v>TAMIL NADU</v>
      </c>
    </row>
    <row r="29392" spans="1:35" x14ac:dyDescent="0.3">
      <c r="A29392">
        <v>29391</v>
      </c>
      <c r="B29392" t="s">
        <v>34787</v>
      </c>
      <c r="C29392">
        <v>4929225</v>
      </c>
      <c r="D29392" t="s">
        <v>51</v>
      </c>
      <c r="E29392">
        <v>57</v>
      </c>
      <c r="F29392" s="1">
        <v>44626</v>
      </c>
      <c r="G29392" t="s">
        <v>21</v>
      </c>
      <c r="H29392" t="s">
        <v>88</v>
      </c>
      <c r="I29392" t="s">
        <v>53</v>
      </c>
      <c r="J29392" t="s">
        <v>54</v>
      </c>
      <c r="K29392" t="s">
        <v>25</v>
      </c>
      <c r="L29392">
        <v>1</v>
      </c>
      <c r="M29392" t="s">
        <v>26</v>
      </c>
      <c r="N29392">
        <v>735</v>
      </c>
      <c r="O29392" s="72">
        <f>SUM($N$2:N29392)</f>
        <v>20041220</v>
      </c>
      <c r="P29392" t="s">
        <v>46</v>
      </c>
      <c r="Q29392" t="s">
        <v>47</v>
      </c>
      <c r="R29392">
        <v>613005</v>
      </c>
      <c r="S29392" t="s">
        <v>29</v>
      </c>
      <c r="T29392" t="b">
        <v>0</v>
      </c>
      <c r="AF29392" s="11" t="s">
        <v>46</v>
      </c>
      <c r="AG29392" s="12" t="str">
        <f t="shared" si="459"/>
        <v>TAMIL NADU</v>
      </c>
      <c r="AH29392" s="11" t="s">
        <v>46</v>
      </c>
      <c r="AI29392" s="12" t="str">
        <f>_xlfn.XLOOKUP(AH29392,P:P,Q:Q)</f>
        <v>TAMIL NADU</v>
      </c>
    </row>
    <row r="29393" spans="1:35" x14ac:dyDescent="0.3">
      <c r="A29393">
        <v>29392</v>
      </c>
      <c r="B29393" t="s">
        <v>34788</v>
      </c>
      <c r="C29393">
        <v>3231147</v>
      </c>
      <c r="D29393" t="s">
        <v>51</v>
      </c>
      <c r="E29393">
        <v>35</v>
      </c>
      <c r="F29393" s="1">
        <v>44626</v>
      </c>
      <c r="G29393" t="s">
        <v>21</v>
      </c>
      <c r="H29393" t="s">
        <v>52</v>
      </c>
      <c r="I29393" t="s">
        <v>605</v>
      </c>
      <c r="J29393" t="s">
        <v>33</v>
      </c>
      <c r="K29393" t="s">
        <v>66</v>
      </c>
      <c r="L29393">
        <v>1</v>
      </c>
      <c r="M29393" t="s">
        <v>26</v>
      </c>
      <c r="N29393">
        <v>692</v>
      </c>
      <c r="O29393" s="72">
        <f>SUM($N$2:N29393)</f>
        <v>20041912</v>
      </c>
      <c r="P29393" t="s">
        <v>169</v>
      </c>
      <c r="Q29393" t="s">
        <v>56</v>
      </c>
      <c r="R29393">
        <v>411021</v>
      </c>
      <c r="S29393" t="s">
        <v>29</v>
      </c>
      <c r="T29393" t="b">
        <v>0</v>
      </c>
      <c r="AF29393" s="11" t="s">
        <v>169</v>
      </c>
      <c r="AG29393" s="12" t="str">
        <f t="shared" si="459"/>
        <v>MAHARASHTRA</v>
      </c>
      <c r="AH29393" s="11" t="s">
        <v>169</v>
      </c>
      <c r="AI29393" s="12" t="str">
        <f>_xlfn.XLOOKUP(AH29393,P:P,Q:Q)</f>
        <v>MAHARASHTRA</v>
      </c>
    </row>
    <row r="29394" spans="1:35" x14ac:dyDescent="0.3">
      <c r="A29394">
        <v>29393</v>
      </c>
      <c r="B29394" t="s">
        <v>34789</v>
      </c>
      <c r="C29394">
        <v>6092948</v>
      </c>
      <c r="D29394" t="s">
        <v>20</v>
      </c>
      <c r="E29394">
        <v>37</v>
      </c>
      <c r="F29394" s="1">
        <v>44626</v>
      </c>
      <c r="G29394" t="s">
        <v>21</v>
      </c>
      <c r="H29394" t="s">
        <v>43</v>
      </c>
      <c r="I29394" t="s">
        <v>815</v>
      </c>
      <c r="J29394" t="s">
        <v>209</v>
      </c>
      <c r="K29394" t="s">
        <v>210</v>
      </c>
      <c r="L29394">
        <v>1</v>
      </c>
      <c r="M29394" t="s">
        <v>26</v>
      </c>
      <c r="N29394">
        <v>791</v>
      </c>
      <c r="O29394" s="72">
        <f>SUM($N$2:N29394)</f>
        <v>20042703</v>
      </c>
      <c r="P29394" t="s">
        <v>1377</v>
      </c>
      <c r="Q29394" t="s">
        <v>60</v>
      </c>
      <c r="R29394">
        <v>560008</v>
      </c>
      <c r="S29394" t="s">
        <v>29</v>
      </c>
      <c r="T29394" t="b">
        <v>0</v>
      </c>
      <c r="AF29394" s="11" t="s">
        <v>1377</v>
      </c>
      <c r="AG29394" s="12" t="str">
        <f t="shared" si="459"/>
        <v>KARNATAKA</v>
      </c>
      <c r="AH29394" s="11" t="s">
        <v>1377</v>
      </c>
      <c r="AI29394" s="12" t="str">
        <f>_xlfn.XLOOKUP(AH29394,P:P,Q:Q)</f>
        <v>KARNATAKA</v>
      </c>
    </row>
    <row r="29395" spans="1:35" x14ac:dyDescent="0.3">
      <c r="A29395">
        <v>29394</v>
      </c>
      <c r="B29395" t="s">
        <v>34790</v>
      </c>
      <c r="C29395">
        <v>9266380</v>
      </c>
      <c r="D29395" t="s">
        <v>51</v>
      </c>
      <c r="E29395">
        <v>22</v>
      </c>
      <c r="F29395" s="1">
        <v>44626</v>
      </c>
      <c r="G29395" t="s">
        <v>21</v>
      </c>
      <c r="H29395" t="s">
        <v>52</v>
      </c>
      <c r="I29395" t="s">
        <v>2718</v>
      </c>
      <c r="J29395" t="s">
        <v>54</v>
      </c>
      <c r="K29395" t="s">
        <v>34</v>
      </c>
      <c r="L29395">
        <v>1</v>
      </c>
      <c r="M29395" t="s">
        <v>26</v>
      </c>
      <c r="N29395">
        <v>724</v>
      </c>
      <c r="O29395" s="72">
        <f>SUM($N$2:N29395)</f>
        <v>20043427</v>
      </c>
      <c r="P29395" t="s">
        <v>85</v>
      </c>
      <c r="Q29395" t="s">
        <v>86</v>
      </c>
      <c r="R29395">
        <v>500001</v>
      </c>
      <c r="S29395" t="s">
        <v>29</v>
      </c>
      <c r="T29395" t="b">
        <v>0</v>
      </c>
      <c r="AF29395" s="11" t="s">
        <v>85</v>
      </c>
      <c r="AG29395" s="12" t="str">
        <f t="shared" si="459"/>
        <v>TELANGANA</v>
      </c>
      <c r="AH29395" s="11" t="s">
        <v>85</v>
      </c>
      <c r="AI29395" s="12" t="str">
        <f>_xlfn.XLOOKUP(AH29395,P:P,Q:Q)</f>
        <v>TELANGANA</v>
      </c>
    </row>
    <row r="29396" spans="1:35" x14ac:dyDescent="0.3">
      <c r="A29396">
        <v>29395</v>
      </c>
      <c r="B29396" t="s">
        <v>34791</v>
      </c>
      <c r="C29396">
        <v>5175969</v>
      </c>
      <c r="D29396" t="s">
        <v>20</v>
      </c>
      <c r="E29396">
        <v>32</v>
      </c>
      <c r="F29396" s="1">
        <v>44626</v>
      </c>
      <c r="G29396" t="s">
        <v>21</v>
      </c>
      <c r="H29396" t="s">
        <v>52</v>
      </c>
      <c r="I29396" t="s">
        <v>33286</v>
      </c>
      <c r="J29396" t="s">
        <v>75</v>
      </c>
      <c r="K29396" t="s">
        <v>34</v>
      </c>
      <c r="L29396">
        <v>1</v>
      </c>
      <c r="M29396" t="s">
        <v>26</v>
      </c>
      <c r="N29396">
        <v>836</v>
      </c>
      <c r="O29396" s="72">
        <f>SUM($N$2:N29396)</f>
        <v>20044263</v>
      </c>
      <c r="P29396" t="s">
        <v>135</v>
      </c>
      <c r="Q29396" t="s">
        <v>47</v>
      </c>
      <c r="R29396">
        <v>600033</v>
      </c>
      <c r="S29396" t="s">
        <v>29</v>
      </c>
      <c r="T29396" t="b">
        <v>0</v>
      </c>
      <c r="AF29396" s="11" t="s">
        <v>135</v>
      </c>
      <c r="AG29396" s="12" t="str">
        <f t="shared" si="459"/>
        <v>TAMIL NADU</v>
      </c>
      <c r="AH29396" s="11" t="s">
        <v>135</v>
      </c>
      <c r="AI29396" s="12" t="str">
        <f>_xlfn.XLOOKUP(AH29396,P:P,Q:Q)</f>
        <v>TAMIL NADU</v>
      </c>
    </row>
    <row r="29397" spans="1:35" x14ac:dyDescent="0.3">
      <c r="A29397">
        <v>29396</v>
      </c>
      <c r="B29397" t="s">
        <v>34792</v>
      </c>
      <c r="C29397">
        <v>5539889</v>
      </c>
      <c r="D29397" t="s">
        <v>20</v>
      </c>
      <c r="E29397">
        <v>44</v>
      </c>
      <c r="F29397" s="1">
        <v>44626</v>
      </c>
      <c r="G29397" t="s">
        <v>286</v>
      </c>
      <c r="H29397" t="s">
        <v>22</v>
      </c>
      <c r="I29397" t="s">
        <v>22522</v>
      </c>
      <c r="J29397" t="s">
        <v>24</v>
      </c>
      <c r="K29397" t="s">
        <v>45</v>
      </c>
      <c r="L29397">
        <v>1</v>
      </c>
      <c r="M29397" t="s">
        <v>26</v>
      </c>
      <c r="N29397">
        <v>476</v>
      </c>
      <c r="O29397" s="72">
        <f>SUM($N$2:N29397)</f>
        <v>20044739</v>
      </c>
      <c r="P29397" t="s">
        <v>40</v>
      </c>
      <c r="Q29397" t="s">
        <v>41</v>
      </c>
      <c r="R29397">
        <v>700102</v>
      </c>
      <c r="S29397" t="s">
        <v>29</v>
      </c>
      <c r="T29397" t="b">
        <v>0</v>
      </c>
      <c r="AF29397" s="11" t="s">
        <v>40</v>
      </c>
      <c r="AG29397" s="12" t="str">
        <f t="shared" si="459"/>
        <v>WEST BENGAL</v>
      </c>
      <c r="AH29397" s="11" t="s">
        <v>40</v>
      </c>
      <c r="AI29397" s="12" t="str">
        <f>_xlfn.XLOOKUP(AH29397,P:P,Q:Q)</f>
        <v>WEST BENGAL</v>
      </c>
    </row>
    <row r="29398" spans="1:35" x14ac:dyDescent="0.3">
      <c r="A29398">
        <v>29397</v>
      </c>
      <c r="B29398" t="s">
        <v>34793</v>
      </c>
      <c r="C29398">
        <v>1424099</v>
      </c>
      <c r="D29398" t="s">
        <v>20</v>
      </c>
      <c r="E29398">
        <v>44</v>
      </c>
      <c r="F29398" s="1">
        <v>44626</v>
      </c>
      <c r="G29398" t="s">
        <v>21</v>
      </c>
      <c r="H29398" t="s">
        <v>52</v>
      </c>
      <c r="I29398" t="s">
        <v>15809</v>
      </c>
      <c r="J29398" t="s">
        <v>24</v>
      </c>
      <c r="K29398" t="s">
        <v>25</v>
      </c>
      <c r="L29398">
        <v>1</v>
      </c>
      <c r="M29398" t="s">
        <v>26</v>
      </c>
      <c r="N29398">
        <v>528</v>
      </c>
      <c r="O29398" s="72">
        <f>SUM($N$2:N29398)</f>
        <v>20045267</v>
      </c>
      <c r="P29398" t="s">
        <v>34794</v>
      </c>
      <c r="Q29398" t="s">
        <v>41</v>
      </c>
      <c r="R29398">
        <v>700157</v>
      </c>
      <c r="S29398" t="s">
        <v>29</v>
      </c>
      <c r="T29398" t="b">
        <v>0</v>
      </c>
      <c r="AF29398" s="11" t="s">
        <v>34794</v>
      </c>
      <c r="AG29398" s="12" t="str">
        <f t="shared" si="459"/>
        <v>WEST BENGAL</v>
      </c>
      <c r="AH29398" s="11" t="s">
        <v>34794</v>
      </c>
      <c r="AI29398" s="12" t="str">
        <f>_xlfn.XLOOKUP(AH29398,P:P,Q:Q)</f>
        <v>WEST BENGAL</v>
      </c>
    </row>
    <row r="29399" spans="1:35" x14ac:dyDescent="0.3">
      <c r="A29399">
        <v>29398</v>
      </c>
      <c r="B29399" t="s">
        <v>34795</v>
      </c>
      <c r="C29399">
        <v>201777</v>
      </c>
      <c r="D29399" t="s">
        <v>51</v>
      </c>
      <c r="E29399">
        <v>32</v>
      </c>
      <c r="F29399" s="1">
        <v>44626</v>
      </c>
      <c r="G29399" t="s">
        <v>21</v>
      </c>
      <c r="H29399" t="s">
        <v>52</v>
      </c>
      <c r="I29399" t="s">
        <v>9695</v>
      </c>
      <c r="J29399" t="s">
        <v>33</v>
      </c>
      <c r="K29399" t="s">
        <v>34</v>
      </c>
      <c r="L29399">
        <v>1</v>
      </c>
      <c r="M29399" t="s">
        <v>26</v>
      </c>
      <c r="N29399">
        <v>666</v>
      </c>
      <c r="O29399" s="72">
        <f>SUM($N$2:N29399)</f>
        <v>20045933</v>
      </c>
      <c r="P29399" t="s">
        <v>9835</v>
      </c>
      <c r="Q29399" t="s">
        <v>111</v>
      </c>
      <c r="R29399">
        <v>283204</v>
      </c>
      <c r="S29399" t="s">
        <v>29</v>
      </c>
      <c r="T29399" t="b">
        <v>0</v>
      </c>
      <c r="AF29399" s="11" t="s">
        <v>9835</v>
      </c>
      <c r="AG29399" s="12" t="str">
        <f t="shared" si="459"/>
        <v>UTTAR PRADESH</v>
      </c>
      <c r="AH29399" s="11" t="s">
        <v>9835</v>
      </c>
      <c r="AI29399" s="12" t="str">
        <f>_xlfn.XLOOKUP(AH29399,P:P,Q:Q)</f>
        <v>UTTAR PRADESH</v>
      </c>
    </row>
    <row r="29400" spans="1:35" x14ac:dyDescent="0.3">
      <c r="A29400">
        <v>29399</v>
      </c>
      <c r="B29400" t="s">
        <v>34796</v>
      </c>
      <c r="C29400">
        <v>75018</v>
      </c>
      <c r="D29400" t="s">
        <v>51</v>
      </c>
      <c r="E29400">
        <v>18</v>
      </c>
      <c r="F29400" s="1">
        <v>44626</v>
      </c>
      <c r="G29400" t="s">
        <v>21</v>
      </c>
      <c r="H29400" t="s">
        <v>43</v>
      </c>
      <c r="I29400" t="s">
        <v>1465</v>
      </c>
      <c r="J29400" t="s">
        <v>54</v>
      </c>
      <c r="K29400" t="s">
        <v>45</v>
      </c>
      <c r="L29400">
        <v>1</v>
      </c>
      <c r="M29400" t="s">
        <v>26</v>
      </c>
      <c r="N29400">
        <v>678</v>
      </c>
      <c r="O29400" s="72">
        <f>SUM($N$2:N29400)</f>
        <v>20046611</v>
      </c>
      <c r="P29400" t="s">
        <v>85</v>
      </c>
      <c r="Q29400" t="s">
        <v>86</v>
      </c>
      <c r="R29400">
        <v>500029</v>
      </c>
      <c r="S29400" t="s">
        <v>29</v>
      </c>
      <c r="T29400" t="b">
        <v>1</v>
      </c>
      <c r="AF29400" s="11" t="s">
        <v>85</v>
      </c>
      <c r="AG29400" s="12" t="str">
        <f t="shared" si="459"/>
        <v>TELANGANA</v>
      </c>
      <c r="AH29400" s="11" t="s">
        <v>85</v>
      </c>
      <c r="AI29400" s="12" t="str">
        <f>_xlfn.XLOOKUP(AH29400,P:P,Q:Q)</f>
        <v>TELANGANA</v>
      </c>
    </row>
    <row r="29401" spans="1:35" x14ac:dyDescent="0.3">
      <c r="A29401">
        <v>29400</v>
      </c>
      <c r="B29401" t="s">
        <v>34797</v>
      </c>
      <c r="C29401">
        <v>8473229</v>
      </c>
      <c r="D29401" t="s">
        <v>51</v>
      </c>
      <c r="E29401">
        <v>48</v>
      </c>
      <c r="F29401" s="1">
        <v>44626</v>
      </c>
      <c r="G29401" t="s">
        <v>21</v>
      </c>
      <c r="H29401" t="s">
        <v>52</v>
      </c>
      <c r="I29401" t="s">
        <v>11267</v>
      </c>
      <c r="J29401" t="s">
        <v>54</v>
      </c>
      <c r="K29401" t="s">
        <v>25</v>
      </c>
      <c r="L29401">
        <v>1</v>
      </c>
      <c r="M29401" t="s">
        <v>26</v>
      </c>
      <c r="N29401">
        <v>724</v>
      </c>
      <c r="O29401" s="72">
        <f>SUM($N$2:N29401)</f>
        <v>20047335</v>
      </c>
      <c r="P29401" t="s">
        <v>59</v>
      </c>
      <c r="Q29401" t="s">
        <v>60</v>
      </c>
      <c r="R29401">
        <v>560064</v>
      </c>
      <c r="S29401" t="s">
        <v>29</v>
      </c>
      <c r="T29401" t="b">
        <v>0</v>
      </c>
      <c r="AF29401" s="11" t="s">
        <v>59</v>
      </c>
      <c r="AG29401" s="12" t="str">
        <f t="shared" si="459"/>
        <v>KARNATAKA</v>
      </c>
      <c r="AH29401" s="11" t="s">
        <v>59</v>
      </c>
      <c r="AI29401" s="12" t="str">
        <f>_xlfn.XLOOKUP(AH29401,P:P,Q:Q)</f>
        <v>KARNATAKA</v>
      </c>
    </row>
    <row r="29402" spans="1:35" x14ac:dyDescent="0.3">
      <c r="A29402">
        <v>29401</v>
      </c>
      <c r="B29402" t="s">
        <v>34798</v>
      </c>
      <c r="C29402">
        <v>4901214</v>
      </c>
      <c r="D29402" t="s">
        <v>20</v>
      </c>
      <c r="E29402">
        <v>49</v>
      </c>
      <c r="F29402" s="1">
        <v>44626</v>
      </c>
      <c r="G29402" t="s">
        <v>21</v>
      </c>
      <c r="H29402" t="s">
        <v>52</v>
      </c>
      <c r="I29402" t="s">
        <v>34799</v>
      </c>
      <c r="J29402" t="s">
        <v>24</v>
      </c>
      <c r="K29402" t="s">
        <v>34</v>
      </c>
      <c r="L29402">
        <v>1</v>
      </c>
      <c r="M29402" t="s">
        <v>26</v>
      </c>
      <c r="N29402">
        <v>399</v>
      </c>
      <c r="O29402" s="72">
        <f>SUM($N$2:N29402)</f>
        <v>20047734</v>
      </c>
      <c r="P29402" t="s">
        <v>332</v>
      </c>
      <c r="Q29402" t="s">
        <v>332</v>
      </c>
      <c r="R29402">
        <v>605014</v>
      </c>
      <c r="S29402" t="s">
        <v>29</v>
      </c>
      <c r="T29402" t="b">
        <v>0</v>
      </c>
      <c r="AF29402" s="11" t="s">
        <v>332</v>
      </c>
      <c r="AG29402" s="12" t="str">
        <f t="shared" si="459"/>
        <v>PUDUCHERRY</v>
      </c>
      <c r="AH29402" s="11" t="s">
        <v>332</v>
      </c>
      <c r="AI29402" s="12" t="str">
        <f>_xlfn.XLOOKUP(AH29402,P:P,Q:Q)</f>
        <v>PUDUCHERRY</v>
      </c>
    </row>
    <row r="29403" spans="1:35" x14ac:dyDescent="0.3">
      <c r="A29403">
        <v>29402</v>
      </c>
      <c r="B29403" t="s">
        <v>34800</v>
      </c>
      <c r="C29403">
        <v>6313436</v>
      </c>
      <c r="D29403" t="s">
        <v>20</v>
      </c>
      <c r="E29403">
        <v>53</v>
      </c>
      <c r="F29403" s="1">
        <v>44626</v>
      </c>
      <c r="G29403" t="s">
        <v>21</v>
      </c>
      <c r="H29403" t="s">
        <v>43</v>
      </c>
      <c r="I29403" t="s">
        <v>776</v>
      </c>
      <c r="J29403" t="s">
        <v>24</v>
      </c>
      <c r="K29403" t="s">
        <v>45</v>
      </c>
      <c r="L29403">
        <v>1</v>
      </c>
      <c r="M29403" t="s">
        <v>26</v>
      </c>
      <c r="N29403">
        <v>399</v>
      </c>
      <c r="O29403" s="72">
        <f>SUM($N$2:N29403)</f>
        <v>20048133</v>
      </c>
      <c r="P29403" t="s">
        <v>85</v>
      </c>
      <c r="Q29403" t="s">
        <v>86</v>
      </c>
      <c r="R29403">
        <v>500072</v>
      </c>
      <c r="S29403" t="s">
        <v>29</v>
      </c>
      <c r="T29403" t="b">
        <v>0</v>
      </c>
      <c r="AF29403" s="11" t="s">
        <v>85</v>
      </c>
      <c r="AG29403" s="12" t="str">
        <f t="shared" si="459"/>
        <v>TELANGANA</v>
      </c>
      <c r="AH29403" s="11" t="s">
        <v>85</v>
      </c>
      <c r="AI29403" s="12" t="str">
        <f>_xlfn.XLOOKUP(AH29403,P:P,Q:Q)</f>
        <v>TELANGANA</v>
      </c>
    </row>
    <row r="29404" spans="1:35" x14ac:dyDescent="0.3">
      <c r="A29404">
        <v>29403</v>
      </c>
      <c r="B29404" t="s">
        <v>34801</v>
      </c>
      <c r="C29404">
        <v>8902288</v>
      </c>
      <c r="D29404" t="s">
        <v>20</v>
      </c>
      <c r="E29404">
        <v>46</v>
      </c>
      <c r="F29404" s="1">
        <v>44626</v>
      </c>
      <c r="G29404" t="s">
        <v>21</v>
      </c>
      <c r="H29404" t="s">
        <v>43</v>
      </c>
      <c r="I29404" t="s">
        <v>17152</v>
      </c>
      <c r="J29404" t="s">
        <v>24</v>
      </c>
      <c r="K29404" t="s">
        <v>66</v>
      </c>
      <c r="L29404">
        <v>1</v>
      </c>
      <c r="M29404" t="s">
        <v>26</v>
      </c>
      <c r="N29404">
        <v>481</v>
      </c>
      <c r="O29404" s="72">
        <f>SUM($N$2:N29404)</f>
        <v>20048614</v>
      </c>
      <c r="P29404" t="s">
        <v>59</v>
      </c>
      <c r="Q29404" t="s">
        <v>60</v>
      </c>
      <c r="R29404">
        <v>562149</v>
      </c>
      <c r="S29404" t="s">
        <v>29</v>
      </c>
      <c r="T29404" t="b">
        <v>0</v>
      </c>
      <c r="AF29404" s="11" t="s">
        <v>59</v>
      </c>
      <c r="AG29404" s="12" t="str">
        <f t="shared" si="459"/>
        <v>KARNATAKA</v>
      </c>
      <c r="AH29404" s="11" t="s">
        <v>59</v>
      </c>
      <c r="AI29404" s="12" t="str">
        <f>_xlfn.XLOOKUP(AH29404,P:P,Q:Q)</f>
        <v>KARNATAKA</v>
      </c>
    </row>
    <row r="29405" spans="1:35" x14ac:dyDescent="0.3">
      <c r="A29405">
        <v>29404</v>
      </c>
      <c r="B29405" t="s">
        <v>34802</v>
      </c>
      <c r="C29405">
        <v>3093481</v>
      </c>
      <c r="D29405" t="s">
        <v>20</v>
      </c>
      <c r="E29405">
        <v>35</v>
      </c>
      <c r="F29405" s="1">
        <v>44626</v>
      </c>
      <c r="G29405" t="s">
        <v>21</v>
      </c>
      <c r="H29405" t="s">
        <v>62</v>
      </c>
      <c r="I29405" t="s">
        <v>17557</v>
      </c>
      <c r="J29405" t="s">
        <v>33</v>
      </c>
      <c r="K29405" t="s">
        <v>39</v>
      </c>
      <c r="L29405">
        <v>1</v>
      </c>
      <c r="M29405" t="s">
        <v>26</v>
      </c>
      <c r="N29405">
        <v>859</v>
      </c>
      <c r="O29405" s="72">
        <f>SUM($N$2:N29405)</f>
        <v>20049473</v>
      </c>
      <c r="P29405" t="s">
        <v>59</v>
      </c>
      <c r="Q29405" t="s">
        <v>60</v>
      </c>
      <c r="R29405">
        <v>562149</v>
      </c>
      <c r="S29405" t="s">
        <v>29</v>
      </c>
      <c r="T29405" t="b">
        <v>0</v>
      </c>
      <c r="AF29405" s="11" t="s">
        <v>59</v>
      </c>
      <c r="AG29405" s="12" t="str">
        <f t="shared" si="459"/>
        <v>KARNATAKA</v>
      </c>
      <c r="AH29405" s="11" t="s">
        <v>59</v>
      </c>
      <c r="AI29405" s="12" t="str">
        <f>_xlfn.XLOOKUP(AH29405,P:P,Q:Q)</f>
        <v>KARNATAKA</v>
      </c>
    </row>
    <row r="29406" spans="1:35" x14ac:dyDescent="0.3">
      <c r="A29406">
        <v>29405</v>
      </c>
      <c r="B29406" t="s">
        <v>34803</v>
      </c>
      <c r="C29406">
        <v>5394303</v>
      </c>
      <c r="D29406" t="s">
        <v>51</v>
      </c>
      <c r="E29406">
        <v>28</v>
      </c>
      <c r="F29406" s="1">
        <v>44626</v>
      </c>
      <c r="G29406" t="s">
        <v>21</v>
      </c>
      <c r="H29406" t="s">
        <v>22</v>
      </c>
      <c r="I29406" t="s">
        <v>16131</v>
      </c>
      <c r="J29406" t="s">
        <v>54</v>
      </c>
      <c r="K29406" t="s">
        <v>25</v>
      </c>
      <c r="L29406">
        <v>1</v>
      </c>
      <c r="M29406" t="s">
        <v>26</v>
      </c>
      <c r="N29406">
        <v>744</v>
      </c>
      <c r="O29406" s="72">
        <f>SUM($N$2:N29406)</f>
        <v>20050217</v>
      </c>
      <c r="P29406" t="s">
        <v>135</v>
      </c>
      <c r="Q29406" t="s">
        <v>47</v>
      </c>
      <c r="R29406">
        <v>600058</v>
      </c>
      <c r="S29406" t="s">
        <v>29</v>
      </c>
      <c r="T29406" t="b">
        <v>0</v>
      </c>
      <c r="AF29406" s="11" t="s">
        <v>135</v>
      </c>
      <c r="AG29406" s="12" t="str">
        <f t="shared" si="459"/>
        <v>TAMIL NADU</v>
      </c>
      <c r="AH29406" s="11" t="s">
        <v>135</v>
      </c>
      <c r="AI29406" s="12" t="str">
        <f>_xlfn.XLOOKUP(AH29406,P:P,Q:Q)</f>
        <v>TAMIL NADU</v>
      </c>
    </row>
    <row r="29407" spans="1:35" x14ac:dyDescent="0.3">
      <c r="A29407">
        <v>29406</v>
      </c>
      <c r="B29407" t="s">
        <v>34804</v>
      </c>
      <c r="C29407">
        <v>8990610</v>
      </c>
      <c r="D29407" t="s">
        <v>20</v>
      </c>
      <c r="E29407">
        <v>47</v>
      </c>
      <c r="F29407" s="1">
        <v>44626</v>
      </c>
      <c r="G29407" t="s">
        <v>21</v>
      </c>
      <c r="H29407" t="s">
        <v>22</v>
      </c>
      <c r="I29407" t="s">
        <v>6496</v>
      </c>
      <c r="J29407" t="s">
        <v>75</v>
      </c>
      <c r="K29407" t="s">
        <v>66</v>
      </c>
      <c r="L29407">
        <v>1</v>
      </c>
      <c r="M29407" t="s">
        <v>26</v>
      </c>
      <c r="N29407">
        <v>507</v>
      </c>
      <c r="O29407" s="72">
        <f>SUM($N$2:N29407)</f>
        <v>20050724</v>
      </c>
      <c r="P29407" t="s">
        <v>40</v>
      </c>
      <c r="Q29407" t="s">
        <v>41</v>
      </c>
      <c r="R29407">
        <v>700050</v>
      </c>
      <c r="S29407" t="s">
        <v>29</v>
      </c>
      <c r="T29407" t="b">
        <v>0</v>
      </c>
      <c r="AF29407" s="11" t="s">
        <v>40</v>
      </c>
      <c r="AG29407" s="12" t="str">
        <f t="shared" si="459"/>
        <v>WEST BENGAL</v>
      </c>
      <c r="AH29407" s="11" t="s">
        <v>40</v>
      </c>
      <c r="AI29407" s="12" t="str">
        <f>_xlfn.XLOOKUP(AH29407,P:P,Q:Q)</f>
        <v>WEST BENGAL</v>
      </c>
    </row>
    <row r="29408" spans="1:35" x14ac:dyDescent="0.3">
      <c r="A29408">
        <v>29407</v>
      </c>
      <c r="B29408" t="s">
        <v>34805</v>
      </c>
      <c r="C29408">
        <v>7864088</v>
      </c>
      <c r="D29408" t="s">
        <v>20</v>
      </c>
      <c r="E29408">
        <v>45</v>
      </c>
      <c r="F29408" s="1">
        <v>44626</v>
      </c>
      <c r="G29408" t="s">
        <v>21</v>
      </c>
      <c r="H29408" t="s">
        <v>88</v>
      </c>
      <c r="I29408" t="s">
        <v>2342</v>
      </c>
      <c r="J29408" t="s">
        <v>24</v>
      </c>
      <c r="K29408" t="s">
        <v>34</v>
      </c>
      <c r="L29408">
        <v>1</v>
      </c>
      <c r="M29408" t="s">
        <v>26</v>
      </c>
      <c r="N29408">
        <v>499</v>
      </c>
      <c r="O29408" s="72">
        <f>SUM($N$2:N29408)</f>
        <v>20051223</v>
      </c>
      <c r="P29408" t="s">
        <v>5823</v>
      </c>
      <c r="Q29408" t="s">
        <v>581</v>
      </c>
      <c r="R29408">
        <v>403504</v>
      </c>
      <c r="S29408" t="s">
        <v>29</v>
      </c>
      <c r="T29408" t="b">
        <v>0</v>
      </c>
      <c r="AF29408" s="11" t="s">
        <v>5823</v>
      </c>
      <c r="AG29408" s="12" t="str">
        <f t="shared" si="459"/>
        <v>GOA</v>
      </c>
      <c r="AH29408" s="11" t="s">
        <v>5823</v>
      </c>
      <c r="AI29408" s="12" t="str">
        <f>_xlfn.XLOOKUP(AH29408,P:P,Q:Q)</f>
        <v>GOA</v>
      </c>
    </row>
    <row r="29409" spans="1:35" x14ac:dyDescent="0.3">
      <c r="A29409">
        <v>29408</v>
      </c>
      <c r="B29409" t="s">
        <v>34806</v>
      </c>
      <c r="C29409">
        <v>8885973</v>
      </c>
      <c r="D29409" t="s">
        <v>51</v>
      </c>
      <c r="E29409">
        <v>49</v>
      </c>
      <c r="F29409" s="1">
        <v>44626</v>
      </c>
      <c r="G29409" t="s">
        <v>21</v>
      </c>
      <c r="H29409" t="s">
        <v>43</v>
      </c>
      <c r="I29409" t="s">
        <v>11267</v>
      </c>
      <c r="J29409" t="s">
        <v>54</v>
      </c>
      <c r="K29409" t="s">
        <v>25</v>
      </c>
      <c r="L29409">
        <v>1</v>
      </c>
      <c r="M29409" t="s">
        <v>26</v>
      </c>
      <c r="N29409">
        <v>715</v>
      </c>
      <c r="O29409" s="72">
        <f>SUM($N$2:N29409)</f>
        <v>20051938</v>
      </c>
      <c r="P29409" t="s">
        <v>177</v>
      </c>
      <c r="Q29409" t="s">
        <v>70</v>
      </c>
      <c r="R29409">
        <v>524137</v>
      </c>
      <c r="S29409" t="s">
        <v>29</v>
      </c>
      <c r="T29409" t="b">
        <v>0</v>
      </c>
      <c r="AF29409" s="11" t="s">
        <v>177</v>
      </c>
      <c r="AG29409" s="12" t="str">
        <f t="shared" si="459"/>
        <v>ANDHRA PRADESH</v>
      </c>
      <c r="AH29409" s="11" t="s">
        <v>177</v>
      </c>
      <c r="AI29409" s="12" t="str">
        <f>_xlfn.XLOOKUP(AH29409,P:P,Q:Q)</f>
        <v>ANDHRA PRADESH</v>
      </c>
    </row>
    <row r="29410" spans="1:35" x14ac:dyDescent="0.3">
      <c r="A29410">
        <v>29409</v>
      </c>
      <c r="B29410" t="s">
        <v>34807</v>
      </c>
      <c r="C29410">
        <v>3864036</v>
      </c>
      <c r="D29410" t="s">
        <v>51</v>
      </c>
      <c r="E29410">
        <v>48</v>
      </c>
      <c r="F29410" s="1">
        <v>44626</v>
      </c>
      <c r="G29410" t="s">
        <v>21</v>
      </c>
      <c r="H29410" t="s">
        <v>52</v>
      </c>
      <c r="I29410" t="s">
        <v>2761</v>
      </c>
      <c r="J29410" t="s">
        <v>54</v>
      </c>
      <c r="K29410" t="s">
        <v>39</v>
      </c>
      <c r="L29410">
        <v>1</v>
      </c>
      <c r="M29410" t="s">
        <v>26</v>
      </c>
      <c r="N29410">
        <v>725</v>
      </c>
      <c r="O29410" s="72">
        <f>SUM($N$2:N29410)</f>
        <v>20052663</v>
      </c>
      <c r="P29410" t="s">
        <v>4328</v>
      </c>
      <c r="Q29410" t="s">
        <v>70</v>
      </c>
      <c r="R29410">
        <v>517001</v>
      </c>
      <c r="S29410" t="s">
        <v>29</v>
      </c>
      <c r="T29410" t="b">
        <v>0</v>
      </c>
      <c r="AF29410" s="11" t="s">
        <v>4328</v>
      </c>
      <c r="AG29410" s="12" t="str">
        <f t="shared" si="459"/>
        <v>ANDHRA PRADESH</v>
      </c>
      <c r="AH29410" s="11" t="s">
        <v>4328</v>
      </c>
      <c r="AI29410" s="12" t="str">
        <f>_xlfn.XLOOKUP(AH29410,P:P,Q:Q)</f>
        <v>ANDHRA PRADESH</v>
      </c>
    </row>
    <row r="29411" spans="1:35" x14ac:dyDescent="0.3">
      <c r="A29411">
        <v>29410</v>
      </c>
      <c r="B29411" t="s">
        <v>34808</v>
      </c>
      <c r="C29411">
        <v>8749167</v>
      </c>
      <c r="D29411" t="s">
        <v>51</v>
      </c>
      <c r="E29411">
        <v>20</v>
      </c>
      <c r="F29411" s="1">
        <v>44626</v>
      </c>
      <c r="G29411" t="s">
        <v>21</v>
      </c>
      <c r="H29411" t="s">
        <v>62</v>
      </c>
      <c r="I29411" t="s">
        <v>10435</v>
      </c>
      <c r="J29411" t="s">
        <v>33</v>
      </c>
      <c r="K29411" t="s">
        <v>34</v>
      </c>
      <c r="L29411">
        <v>1</v>
      </c>
      <c r="M29411" t="s">
        <v>26</v>
      </c>
      <c r="N29411">
        <v>563</v>
      </c>
      <c r="O29411" s="72">
        <f>SUM($N$2:N29411)</f>
        <v>20053226</v>
      </c>
      <c r="P29411" t="s">
        <v>144</v>
      </c>
      <c r="Q29411" t="s">
        <v>145</v>
      </c>
      <c r="R29411">
        <v>380024</v>
      </c>
      <c r="S29411" t="s">
        <v>29</v>
      </c>
      <c r="T29411" t="b">
        <v>0</v>
      </c>
      <c r="AF29411" s="11" t="s">
        <v>144</v>
      </c>
      <c r="AG29411" s="12" t="str">
        <f t="shared" si="459"/>
        <v>GUJARAT</v>
      </c>
      <c r="AH29411" s="11" t="s">
        <v>144</v>
      </c>
      <c r="AI29411" s="12" t="str">
        <f>_xlfn.XLOOKUP(AH29411,P:P,Q:Q)</f>
        <v>GUJARAT</v>
      </c>
    </row>
    <row r="29412" spans="1:35" x14ac:dyDescent="0.3">
      <c r="A29412">
        <v>29411</v>
      </c>
      <c r="B29412" t="s">
        <v>34809</v>
      </c>
      <c r="C29412">
        <v>5888836</v>
      </c>
      <c r="D29412" t="s">
        <v>51</v>
      </c>
      <c r="E29412">
        <v>36</v>
      </c>
      <c r="F29412" s="1">
        <v>44626</v>
      </c>
      <c r="G29412" t="s">
        <v>21</v>
      </c>
      <c r="H29412" t="s">
        <v>31</v>
      </c>
      <c r="I29412" t="s">
        <v>5196</v>
      </c>
      <c r="J29412" t="s">
        <v>33</v>
      </c>
      <c r="K29412" t="s">
        <v>34</v>
      </c>
      <c r="L29412">
        <v>1</v>
      </c>
      <c r="M29412" t="s">
        <v>26</v>
      </c>
      <c r="N29412">
        <v>759</v>
      </c>
      <c r="O29412" s="72">
        <f>SUM($N$2:N29412)</f>
        <v>20053985</v>
      </c>
      <c r="P29412" t="s">
        <v>169</v>
      </c>
      <c r="Q29412" t="s">
        <v>56</v>
      </c>
      <c r="R29412">
        <v>411013</v>
      </c>
      <c r="S29412" t="s">
        <v>29</v>
      </c>
      <c r="T29412" t="b">
        <v>0</v>
      </c>
      <c r="AF29412" s="11" t="s">
        <v>169</v>
      </c>
      <c r="AG29412" s="12" t="str">
        <f t="shared" si="459"/>
        <v>MAHARASHTRA</v>
      </c>
      <c r="AH29412" s="11" t="s">
        <v>169</v>
      </c>
      <c r="AI29412" s="12" t="str">
        <f>_xlfn.XLOOKUP(AH29412,P:P,Q:Q)</f>
        <v>MAHARASHTRA</v>
      </c>
    </row>
    <row r="29413" spans="1:35" x14ac:dyDescent="0.3">
      <c r="A29413">
        <v>29412</v>
      </c>
      <c r="B29413" t="s">
        <v>34810</v>
      </c>
      <c r="C29413">
        <v>8865939</v>
      </c>
      <c r="D29413" t="s">
        <v>51</v>
      </c>
      <c r="E29413">
        <v>26</v>
      </c>
      <c r="F29413" s="1">
        <v>44626</v>
      </c>
      <c r="G29413" t="s">
        <v>21</v>
      </c>
      <c r="H29413" t="s">
        <v>43</v>
      </c>
      <c r="I29413" t="s">
        <v>33760</v>
      </c>
      <c r="J29413" t="s">
        <v>54</v>
      </c>
      <c r="K29413" t="s">
        <v>98</v>
      </c>
      <c r="L29413">
        <v>1</v>
      </c>
      <c r="M29413" t="s">
        <v>26</v>
      </c>
      <c r="N29413">
        <v>859</v>
      </c>
      <c r="O29413" s="72">
        <f>SUM($N$2:N29413)</f>
        <v>20054844</v>
      </c>
      <c r="P29413" t="s">
        <v>144</v>
      </c>
      <c r="Q29413" t="s">
        <v>145</v>
      </c>
      <c r="R29413">
        <v>380006</v>
      </c>
      <c r="S29413" t="s">
        <v>29</v>
      </c>
      <c r="T29413" t="b">
        <v>0</v>
      </c>
      <c r="AF29413" s="11" t="s">
        <v>144</v>
      </c>
      <c r="AG29413" s="12" t="str">
        <f t="shared" si="459"/>
        <v>GUJARAT</v>
      </c>
      <c r="AH29413" s="11" t="s">
        <v>144</v>
      </c>
      <c r="AI29413" s="12" t="str">
        <f>_xlfn.XLOOKUP(AH29413,P:P,Q:Q)</f>
        <v>GUJARAT</v>
      </c>
    </row>
    <row r="29414" spans="1:35" x14ac:dyDescent="0.3">
      <c r="A29414">
        <v>29413</v>
      </c>
      <c r="B29414" t="s">
        <v>34811</v>
      </c>
      <c r="C29414">
        <v>5636453</v>
      </c>
      <c r="D29414" t="s">
        <v>20</v>
      </c>
      <c r="E29414">
        <v>41</v>
      </c>
      <c r="F29414" s="1">
        <v>44626</v>
      </c>
      <c r="G29414" t="s">
        <v>21</v>
      </c>
      <c r="H29414" t="s">
        <v>52</v>
      </c>
      <c r="I29414" t="s">
        <v>6707</v>
      </c>
      <c r="J29414" t="s">
        <v>33</v>
      </c>
      <c r="K29414" t="s">
        <v>109</v>
      </c>
      <c r="L29414">
        <v>1</v>
      </c>
      <c r="M29414" t="s">
        <v>26</v>
      </c>
      <c r="N29414">
        <v>899</v>
      </c>
      <c r="O29414" s="72">
        <f>SUM($N$2:N29414)</f>
        <v>20055743</v>
      </c>
      <c r="P29414" t="s">
        <v>90</v>
      </c>
      <c r="Q29414" t="s">
        <v>91</v>
      </c>
      <c r="R29414">
        <v>110063</v>
      </c>
      <c r="S29414" t="s">
        <v>29</v>
      </c>
      <c r="T29414" t="b">
        <v>0</v>
      </c>
      <c r="AF29414" s="11" t="s">
        <v>90</v>
      </c>
      <c r="AG29414" s="12" t="str">
        <f t="shared" si="459"/>
        <v>DELHI</v>
      </c>
      <c r="AH29414" s="11" t="s">
        <v>90</v>
      </c>
      <c r="AI29414" s="12" t="str">
        <f>_xlfn.XLOOKUP(AH29414,P:P,Q:Q)</f>
        <v>DELHI</v>
      </c>
    </row>
    <row r="29415" spans="1:35" x14ac:dyDescent="0.3">
      <c r="A29415">
        <v>29414</v>
      </c>
      <c r="B29415" t="s">
        <v>34812</v>
      </c>
      <c r="C29415">
        <v>2828069</v>
      </c>
      <c r="D29415" t="s">
        <v>51</v>
      </c>
      <c r="E29415">
        <v>23</v>
      </c>
      <c r="F29415" s="1">
        <v>44626</v>
      </c>
      <c r="G29415" t="s">
        <v>228</v>
      </c>
      <c r="H29415" t="s">
        <v>52</v>
      </c>
      <c r="I29415" t="s">
        <v>11464</v>
      </c>
      <c r="J29415" t="s">
        <v>54</v>
      </c>
      <c r="K29415" t="s">
        <v>34</v>
      </c>
      <c r="L29415">
        <v>1</v>
      </c>
      <c r="M29415" t="s">
        <v>26</v>
      </c>
      <c r="N29415">
        <v>1044</v>
      </c>
      <c r="O29415" s="72">
        <f>SUM($N$2:N29415)</f>
        <v>20056787</v>
      </c>
      <c r="P29415" t="s">
        <v>85</v>
      </c>
      <c r="Q29415" t="s">
        <v>86</v>
      </c>
      <c r="R29415">
        <v>500029</v>
      </c>
      <c r="S29415" t="s">
        <v>29</v>
      </c>
      <c r="T29415" t="b">
        <v>0</v>
      </c>
      <c r="AF29415" s="11" t="s">
        <v>85</v>
      </c>
      <c r="AG29415" s="12" t="str">
        <f t="shared" si="459"/>
        <v>TELANGANA</v>
      </c>
      <c r="AH29415" s="11" t="s">
        <v>85</v>
      </c>
      <c r="AI29415" s="12" t="str">
        <f>_xlfn.XLOOKUP(AH29415,P:P,Q:Q)</f>
        <v>TELANGANA</v>
      </c>
    </row>
    <row r="29416" spans="1:35" x14ac:dyDescent="0.3">
      <c r="A29416">
        <v>29415</v>
      </c>
      <c r="B29416" t="s">
        <v>34813</v>
      </c>
      <c r="C29416">
        <v>4367278</v>
      </c>
      <c r="D29416" t="s">
        <v>20</v>
      </c>
      <c r="E29416">
        <v>53</v>
      </c>
      <c r="F29416" s="1">
        <v>44626</v>
      </c>
      <c r="G29416" t="s">
        <v>21</v>
      </c>
      <c r="H29416" t="s">
        <v>43</v>
      </c>
      <c r="I29416" t="s">
        <v>1646</v>
      </c>
      <c r="J29416" t="s">
        <v>33</v>
      </c>
      <c r="K29416" t="s">
        <v>34</v>
      </c>
      <c r="L29416">
        <v>1</v>
      </c>
      <c r="M29416" t="s">
        <v>26</v>
      </c>
      <c r="N29416">
        <v>1186</v>
      </c>
      <c r="O29416" s="72">
        <f>SUM($N$2:N29416)</f>
        <v>20057973</v>
      </c>
      <c r="P29416" t="s">
        <v>27</v>
      </c>
      <c r="Q29416" t="s">
        <v>28</v>
      </c>
      <c r="R29416">
        <v>160062</v>
      </c>
      <c r="S29416" t="s">
        <v>29</v>
      </c>
      <c r="T29416" t="b">
        <v>0</v>
      </c>
      <c r="AF29416" s="11" t="s">
        <v>27</v>
      </c>
      <c r="AG29416" s="12" t="str">
        <f t="shared" si="459"/>
        <v>PUNJAB</v>
      </c>
      <c r="AH29416" s="11" t="s">
        <v>27</v>
      </c>
      <c r="AI29416" s="12" t="str">
        <f>_xlfn.XLOOKUP(AH29416,P:P,Q:Q)</f>
        <v>PUNJAB</v>
      </c>
    </row>
    <row r="29417" spans="1:35" x14ac:dyDescent="0.3">
      <c r="A29417">
        <v>29416</v>
      </c>
      <c r="B29417" t="s">
        <v>34814</v>
      </c>
      <c r="C29417">
        <v>2814538</v>
      </c>
      <c r="D29417" t="s">
        <v>51</v>
      </c>
      <c r="E29417">
        <v>63</v>
      </c>
      <c r="F29417" s="1">
        <v>44626</v>
      </c>
      <c r="G29417" t="s">
        <v>286</v>
      </c>
      <c r="H29417" t="s">
        <v>22</v>
      </c>
      <c r="I29417" t="s">
        <v>7265</v>
      </c>
      <c r="J29417" t="s">
        <v>33</v>
      </c>
      <c r="K29417" t="s">
        <v>39</v>
      </c>
      <c r="L29417">
        <v>1</v>
      </c>
      <c r="M29417" t="s">
        <v>26</v>
      </c>
      <c r="N29417">
        <v>1398</v>
      </c>
      <c r="O29417" s="72">
        <f>SUM($N$2:N29417)</f>
        <v>20059371</v>
      </c>
      <c r="P29417" t="s">
        <v>3354</v>
      </c>
      <c r="Q29417" t="s">
        <v>73</v>
      </c>
      <c r="R29417">
        <v>683520</v>
      </c>
      <c r="S29417" t="s">
        <v>29</v>
      </c>
      <c r="T29417" t="b">
        <v>0</v>
      </c>
      <c r="AF29417" s="11" t="s">
        <v>3354</v>
      </c>
      <c r="AG29417" s="12" t="str">
        <f t="shared" si="459"/>
        <v>KERALA</v>
      </c>
      <c r="AH29417" s="11" t="s">
        <v>3354</v>
      </c>
      <c r="AI29417" s="12" t="str">
        <f>_xlfn.XLOOKUP(AH29417,P:P,Q:Q)</f>
        <v>KERALA</v>
      </c>
    </row>
    <row r="29418" spans="1:35" x14ac:dyDescent="0.3">
      <c r="A29418">
        <v>29417</v>
      </c>
      <c r="B29418" t="s">
        <v>34815</v>
      </c>
      <c r="C29418">
        <v>2950773</v>
      </c>
      <c r="D29418" t="s">
        <v>51</v>
      </c>
      <c r="E29418">
        <v>45</v>
      </c>
      <c r="F29418" s="1">
        <v>44626</v>
      </c>
      <c r="G29418" t="s">
        <v>21</v>
      </c>
      <c r="H29418" t="s">
        <v>22</v>
      </c>
      <c r="I29418" t="s">
        <v>3587</v>
      </c>
      <c r="J29418" t="s">
        <v>54</v>
      </c>
      <c r="K29418" t="s">
        <v>45</v>
      </c>
      <c r="L29418">
        <v>1</v>
      </c>
      <c r="M29418" t="s">
        <v>26</v>
      </c>
      <c r="N29418">
        <v>724</v>
      </c>
      <c r="O29418" s="72">
        <f>SUM($N$2:N29418)</f>
        <v>20060095</v>
      </c>
      <c r="P29418" t="s">
        <v>1305</v>
      </c>
      <c r="Q29418" t="s">
        <v>73</v>
      </c>
      <c r="R29418">
        <v>689112</v>
      </c>
      <c r="S29418" t="s">
        <v>29</v>
      </c>
      <c r="T29418" t="b">
        <v>0</v>
      </c>
      <c r="AF29418" s="11" t="s">
        <v>1305</v>
      </c>
      <c r="AG29418" s="12" t="str">
        <f t="shared" si="459"/>
        <v>KERALA</v>
      </c>
      <c r="AH29418" s="11" t="s">
        <v>1305</v>
      </c>
      <c r="AI29418" s="12" t="str">
        <f>_xlfn.XLOOKUP(AH29418,P:P,Q:Q)</f>
        <v>KERALA</v>
      </c>
    </row>
    <row r="29419" spans="1:35" x14ac:dyDescent="0.3">
      <c r="A29419">
        <v>29418</v>
      </c>
      <c r="B29419" t="s">
        <v>34816</v>
      </c>
      <c r="C29419">
        <v>6416430</v>
      </c>
      <c r="D29419" t="s">
        <v>20</v>
      </c>
      <c r="E29419">
        <v>28</v>
      </c>
      <c r="F29419" s="1">
        <v>44626</v>
      </c>
      <c r="G29419" t="s">
        <v>21</v>
      </c>
      <c r="H29419" t="s">
        <v>22</v>
      </c>
      <c r="I29419" t="s">
        <v>773</v>
      </c>
      <c r="J29419" t="s">
        <v>24</v>
      </c>
      <c r="K29419" t="s">
        <v>34</v>
      </c>
      <c r="L29419">
        <v>1</v>
      </c>
      <c r="M29419" t="s">
        <v>26</v>
      </c>
      <c r="N29419">
        <v>496</v>
      </c>
      <c r="O29419" s="72">
        <f>SUM($N$2:N29419)</f>
        <v>20060591</v>
      </c>
      <c r="P29419" t="s">
        <v>709</v>
      </c>
      <c r="Q29419" t="s">
        <v>95</v>
      </c>
      <c r="R29419">
        <v>753003</v>
      </c>
      <c r="S29419" t="s">
        <v>29</v>
      </c>
      <c r="T29419" t="b">
        <v>0</v>
      </c>
      <c r="AF29419" s="11" t="s">
        <v>709</v>
      </c>
      <c r="AG29419" s="12" t="str">
        <f t="shared" si="459"/>
        <v>ODISHA</v>
      </c>
      <c r="AH29419" s="11" t="s">
        <v>709</v>
      </c>
      <c r="AI29419" s="12" t="str">
        <f>_xlfn.XLOOKUP(AH29419,P:P,Q:Q)</f>
        <v>ODISHA</v>
      </c>
    </row>
    <row r="29420" spans="1:35" x14ac:dyDescent="0.3">
      <c r="A29420">
        <v>29419</v>
      </c>
      <c r="B29420" t="s">
        <v>34817</v>
      </c>
      <c r="C29420">
        <v>5929924</v>
      </c>
      <c r="D29420" t="s">
        <v>20</v>
      </c>
      <c r="E29420">
        <v>70</v>
      </c>
      <c r="F29420" s="1">
        <v>44626</v>
      </c>
      <c r="G29420" t="s">
        <v>21</v>
      </c>
      <c r="H29420" t="s">
        <v>52</v>
      </c>
      <c r="I29420" t="s">
        <v>27573</v>
      </c>
      <c r="J29420" t="s">
        <v>33</v>
      </c>
      <c r="K29420" t="s">
        <v>45</v>
      </c>
      <c r="L29420">
        <v>1</v>
      </c>
      <c r="M29420" t="s">
        <v>26</v>
      </c>
      <c r="N29420">
        <v>1096</v>
      </c>
      <c r="O29420" s="72">
        <f>SUM($N$2:N29420)</f>
        <v>20061687</v>
      </c>
      <c r="P29420" t="s">
        <v>59</v>
      </c>
      <c r="Q29420" t="s">
        <v>60</v>
      </c>
      <c r="R29420">
        <v>560035</v>
      </c>
      <c r="S29420" t="s">
        <v>29</v>
      </c>
      <c r="T29420" t="b">
        <v>0</v>
      </c>
      <c r="AF29420" s="11" t="s">
        <v>59</v>
      </c>
      <c r="AG29420" s="12" t="str">
        <f t="shared" si="459"/>
        <v>KARNATAKA</v>
      </c>
      <c r="AH29420" s="11" t="s">
        <v>59</v>
      </c>
      <c r="AI29420" s="12" t="str">
        <f>_xlfn.XLOOKUP(AH29420,P:P,Q:Q)</f>
        <v>KARNATAKA</v>
      </c>
    </row>
    <row r="29421" spans="1:35" x14ac:dyDescent="0.3">
      <c r="A29421">
        <v>29420</v>
      </c>
      <c r="B29421" t="s">
        <v>34818</v>
      </c>
      <c r="C29421">
        <v>7935180</v>
      </c>
      <c r="D29421" t="s">
        <v>20</v>
      </c>
      <c r="E29421">
        <v>44</v>
      </c>
      <c r="F29421" s="1">
        <v>44626</v>
      </c>
      <c r="G29421" t="s">
        <v>21</v>
      </c>
      <c r="H29421" t="s">
        <v>43</v>
      </c>
      <c r="I29421" t="s">
        <v>21289</v>
      </c>
      <c r="J29421" t="s">
        <v>24</v>
      </c>
      <c r="K29421" t="s">
        <v>98</v>
      </c>
      <c r="L29421">
        <v>1</v>
      </c>
      <c r="M29421" t="s">
        <v>26</v>
      </c>
      <c r="N29421">
        <v>635</v>
      </c>
      <c r="O29421" s="72">
        <f>SUM($N$2:N29421)</f>
        <v>20062322</v>
      </c>
      <c r="P29421" t="s">
        <v>257</v>
      </c>
      <c r="Q29421" t="s">
        <v>56</v>
      </c>
      <c r="R29421">
        <v>400703</v>
      </c>
      <c r="S29421" t="s">
        <v>29</v>
      </c>
      <c r="T29421" t="b">
        <v>0</v>
      </c>
      <c r="AF29421" s="11" t="s">
        <v>257</v>
      </c>
      <c r="AG29421" s="12" t="str">
        <f t="shared" si="459"/>
        <v>MAHARASHTRA</v>
      </c>
      <c r="AH29421" s="11" t="s">
        <v>257</v>
      </c>
      <c r="AI29421" s="12" t="str">
        <f>_xlfn.XLOOKUP(AH29421,P:P,Q:Q)</f>
        <v>MAHARASHTRA</v>
      </c>
    </row>
    <row r="29422" spans="1:35" x14ac:dyDescent="0.3">
      <c r="A29422">
        <v>29421</v>
      </c>
      <c r="B29422" t="s">
        <v>34819</v>
      </c>
      <c r="C29422">
        <v>5243557</v>
      </c>
      <c r="D29422" t="s">
        <v>20</v>
      </c>
      <c r="E29422">
        <v>24</v>
      </c>
      <c r="F29422" s="1">
        <v>44626</v>
      </c>
      <c r="G29422" t="s">
        <v>21</v>
      </c>
      <c r="H29422" t="s">
        <v>52</v>
      </c>
      <c r="I29422" t="s">
        <v>4512</v>
      </c>
      <c r="J29422" t="s">
        <v>24</v>
      </c>
      <c r="K29422" t="s">
        <v>25</v>
      </c>
      <c r="L29422">
        <v>1</v>
      </c>
      <c r="M29422" t="s">
        <v>26</v>
      </c>
      <c r="N29422">
        <v>480</v>
      </c>
      <c r="O29422" s="72">
        <f>SUM($N$2:N29422)</f>
        <v>20062802</v>
      </c>
      <c r="P29422" t="s">
        <v>6300</v>
      </c>
      <c r="Q29422" t="s">
        <v>56</v>
      </c>
      <c r="R29422">
        <v>400615</v>
      </c>
      <c r="S29422" t="s">
        <v>29</v>
      </c>
      <c r="T29422" t="b">
        <v>0</v>
      </c>
      <c r="AF29422" s="11" t="s">
        <v>6300</v>
      </c>
      <c r="AG29422" s="12" t="str">
        <f t="shared" si="459"/>
        <v>MAHARASHTRA</v>
      </c>
      <c r="AH29422" s="11" t="s">
        <v>6300</v>
      </c>
      <c r="AI29422" s="12" t="str">
        <f>_xlfn.XLOOKUP(AH29422,P:P,Q:Q)</f>
        <v>MAHARASHTRA</v>
      </c>
    </row>
    <row r="29423" spans="1:35" x14ac:dyDescent="0.3">
      <c r="A29423">
        <v>29422</v>
      </c>
      <c r="B29423" t="s">
        <v>34820</v>
      </c>
      <c r="C29423">
        <v>5950674</v>
      </c>
      <c r="D29423" t="s">
        <v>20</v>
      </c>
      <c r="E29423">
        <v>20</v>
      </c>
      <c r="F29423" s="1">
        <v>44626</v>
      </c>
      <c r="G29423" t="s">
        <v>21</v>
      </c>
      <c r="H29423" t="s">
        <v>31</v>
      </c>
      <c r="I29423" t="s">
        <v>2296</v>
      </c>
      <c r="J29423" t="s">
        <v>33</v>
      </c>
      <c r="K29423" t="s">
        <v>25</v>
      </c>
      <c r="L29423">
        <v>1</v>
      </c>
      <c r="M29423" t="s">
        <v>26</v>
      </c>
      <c r="N29423">
        <v>702</v>
      </c>
      <c r="O29423" s="72">
        <f>SUM($N$2:N29423)</f>
        <v>20063504</v>
      </c>
      <c r="P29423" t="s">
        <v>1721</v>
      </c>
      <c r="Q29423" t="s">
        <v>145</v>
      </c>
      <c r="R29423">
        <v>396001</v>
      </c>
      <c r="S29423" t="s">
        <v>29</v>
      </c>
      <c r="T29423" t="b">
        <v>0</v>
      </c>
      <c r="AF29423" s="11" t="s">
        <v>1721</v>
      </c>
      <c r="AG29423" s="12" t="str">
        <f t="shared" si="459"/>
        <v>GUJARAT</v>
      </c>
      <c r="AH29423" s="11" t="s">
        <v>1721</v>
      </c>
      <c r="AI29423" s="12" t="str">
        <f>_xlfn.XLOOKUP(AH29423,P:P,Q:Q)</f>
        <v>GUJARAT</v>
      </c>
    </row>
    <row r="29424" spans="1:35" x14ac:dyDescent="0.3">
      <c r="A29424">
        <v>29423</v>
      </c>
      <c r="B29424" t="s">
        <v>34821</v>
      </c>
      <c r="C29424">
        <v>5779470</v>
      </c>
      <c r="D29424" t="s">
        <v>51</v>
      </c>
      <c r="E29424">
        <v>36</v>
      </c>
      <c r="F29424" s="1">
        <v>44626</v>
      </c>
      <c r="G29424" t="s">
        <v>21</v>
      </c>
      <c r="H29424" t="s">
        <v>52</v>
      </c>
      <c r="I29424" t="s">
        <v>8188</v>
      </c>
      <c r="J29424" t="s">
        <v>54</v>
      </c>
      <c r="K29424" t="s">
        <v>34</v>
      </c>
      <c r="L29424">
        <v>1</v>
      </c>
      <c r="M29424" t="s">
        <v>26</v>
      </c>
      <c r="N29424">
        <v>998</v>
      </c>
      <c r="O29424" s="72">
        <f>SUM($N$2:N29424)</f>
        <v>20064502</v>
      </c>
      <c r="P29424" t="s">
        <v>4246</v>
      </c>
      <c r="Q29424" t="s">
        <v>95</v>
      </c>
      <c r="R29424">
        <v>754141</v>
      </c>
      <c r="S29424" t="s">
        <v>29</v>
      </c>
      <c r="T29424" t="b">
        <v>0</v>
      </c>
      <c r="AF29424" s="11" t="s">
        <v>4246</v>
      </c>
      <c r="AG29424" s="12" t="str">
        <f t="shared" si="459"/>
        <v>ODISHA</v>
      </c>
      <c r="AH29424" s="11" t="s">
        <v>4246</v>
      </c>
      <c r="AI29424" s="12" t="str">
        <f>_xlfn.XLOOKUP(AH29424,P:P,Q:Q)</f>
        <v>ODISHA</v>
      </c>
    </row>
    <row r="29425" spans="1:35" x14ac:dyDescent="0.3">
      <c r="A29425">
        <v>29424</v>
      </c>
      <c r="B29425" t="s">
        <v>34822</v>
      </c>
      <c r="C29425">
        <v>5496426</v>
      </c>
      <c r="D29425" t="s">
        <v>20</v>
      </c>
      <c r="E29425">
        <v>66</v>
      </c>
      <c r="F29425" s="1">
        <v>44626</v>
      </c>
      <c r="G29425" t="s">
        <v>113</v>
      </c>
      <c r="H29425" t="s">
        <v>88</v>
      </c>
      <c r="I29425" t="s">
        <v>1884</v>
      </c>
      <c r="J29425" t="s">
        <v>75</v>
      </c>
      <c r="K29425" t="s">
        <v>45</v>
      </c>
      <c r="L29425">
        <v>1</v>
      </c>
      <c r="M29425" t="s">
        <v>26</v>
      </c>
      <c r="N29425">
        <v>464</v>
      </c>
      <c r="O29425" s="72">
        <f>SUM($N$2:N29425)</f>
        <v>20064966</v>
      </c>
      <c r="P29425" t="s">
        <v>85</v>
      </c>
      <c r="Q29425" t="s">
        <v>86</v>
      </c>
      <c r="R29425">
        <v>500019</v>
      </c>
      <c r="S29425" t="s">
        <v>29</v>
      </c>
      <c r="T29425" t="b">
        <v>0</v>
      </c>
      <c r="AF29425" s="11" t="s">
        <v>85</v>
      </c>
      <c r="AG29425" s="12" t="str">
        <f t="shared" si="459"/>
        <v>TELANGANA</v>
      </c>
      <c r="AH29425" s="11" t="s">
        <v>85</v>
      </c>
      <c r="AI29425" s="12" t="str">
        <f>_xlfn.XLOOKUP(AH29425,P:P,Q:Q)</f>
        <v>TELANGANA</v>
      </c>
    </row>
    <row r="29426" spans="1:35" x14ac:dyDescent="0.3">
      <c r="A29426">
        <v>29425</v>
      </c>
      <c r="B29426" t="s">
        <v>34823</v>
      </c>
      <c r="C29426">
        <v>381154</v>
      </c>
      <c r="D29426" t="s">
        <v>51</v>
      </c>
      <c r="E29426">
        <v>33</v>
      </c>
      <c r="F29426" s="1">
        <v>44626</v>
      </c>
      <c r="G29426" t="s">
        <v>21</v>
      </c>
      <c r="H29426" t="s">
        <v>52</v>
      </c>
      <c r="I29426" t="s">
        <v>412</v>
      </c>
      <c r="J29426" t="s">
        <v>33</v>
      </c>
      <c r="K29426" t="s">
        <v>39</v>
      </c>
      <c r="L29426">
        <v>1</v>
      </c>
      <c r="M29426" t="s">
        <v>26</v>
      </c>
      <c r="N29426">
        <v>655</v>
      </c>
      <c r="O29426" s="72">
        <f>SUM($N$2:N29426)</f>
        <v>20065621</v>
      </c>
      <c r="P29426" t="s">
        <v>85</v>
      </c>
      <c r="Q29426" t="s">
        <v>86</v>
      </c>
      <c r="R29426">
        <v>500096</v>
      </c>
      <c r="S29426" t="s">
        <v>29</v>
      </c>
      <c r="T29426" t="b">
        <v>0</v>
      </c>
      <c r="AF29426" s="11" t="s">
        <v>85</v>
      </c>
      <c r="AG29426" s="12" t="str">
        <f t="shared" si="459"/>
        <v>TELANGANA</v>
      </c>
      <c r="AH29426" s="11" t="s">
        <v>85</v>
      </c>
      <c r="AI29426" s="12" t="str">
        <f>_xlfn.XLOOKUP(AH29426,P:P,Q:Q)</f>
        <v>TELANGANA</v>
      </c>
    </row>
    <row r="29427" spans="1:35" x14ac:dyDescent="0.3">
      <c r="A29427">
        <v>29426</v>
      </c>
      <c r="B29427" t="s">
        <v>34824</v>
      </c>
      <c r="C29427">
        <v>147497</v>
      </c>
      <c r="D29427" t="s">
        <v>20</v>
      </c>
      <c r="E29427">
        <v>27</v>
      </c>
      <c r="F29427" s="1">
        <v>44626</v>
      </c>
      <c r="G29427" t="s">
        <v>21</v>
      </c>
      <c r="H29427" t="s">
        <v>88</v>
      </c>
      <c r="I29427" t="s">
        <v>5747</v>
      </c>
      <c r="J29427" t="s">
        <v>33</v>
      </c>
      <c r="K29427" t="s">
        <v>39</v>
      </c>
      <c r="L29427">
        <v>1</v>
      </c>
      <c r="M29427" t="s">
        <v>26</v>
      </c>
      <c r="N29427">
        <v>790</v>
      </c>
      <c r="O29427" s="72">
        <f>SUM($N$2:N29427)</f>
        <v>20066411</v>
      </c>
      <c r="P29427" t="s">
        <v>169</v>
      </c>
      <c r="Q29427" t="s">
        <v>56</v>
      </c>
      <c r="R29427">
        <v>411048</v>
      </c>
      <c r="S29427" t="s">
        <v>29</v>
      </c>
      <c r="T29427" t="b">
        <v>0</v>
      </c>
      <c r="AF29427" s="11" t="s">
        <v>169</v>
      </c>
      <c r="AG29427" s="12" t="str">
        <f t="shared" si="459"/>
        <v>MAHARASHTRA</v>
      </c>
      <c r="AH29427" s="11" t="s">
        <v>169</v>
      </c>
      <c r="AI29427" s="12" t="str">
        <f>_xlfn.XLOOKUP(AH29427,P:P,Q:Q)</f>
        <v>MAHARASHTRA</v>
      </c>
    </row>
    <row r="29428" spans="1:35" x14ac:dyDescent="0.3">
      <c r="A29428">
        <v>29427</v>
      </c>
      <c r="B29428" t="s">
        <v>34825</v>
      </c>
      <c r="C29428">
        <v>4333186</v>
      </c>
      <c r="D29428" t="s">
        <v>20</v>
      </c>
      <c r="E29428">
        <v>70</v>
      </c>
      <c r="F29428" s="1">
        <v>44626</v>
      </c>
      <c r="G29428" t="s">
        <v>228</v>
      </c>
      <c r="H29428" t="s">
        <v>22</v>
      </c>
      <c r="I29428" t="s">
        <v>6571</v>
      </c>
      <c r="J29428" t="s">
        <v>24</v>
      </c>
      <c r="K29428" t="s">
        <v>66</v>
      </c>
      <c r="L29428">
        <v>1</v>
      </c>
      <c r="M29428" t="s">
        <v>26</v>
      </c>
      <c r="N29428">
        <v>325</v>
      </c>
      <c r="O29428" s="72">
        <f>SUM($N$2:N29428)</f>
        <v>20066736</v>
      </c>
      <c r="P29428" t="s">
        <v>103</v>
      </c>
      <c r="Q29428" t="s">
        <v>56</v>
      </c>
      <c r="R29428">
        <v>400071</v>
      </c>
      <c r="S29428" t="s">
        <v>29</v>
      </c>
      <c r="T29428" t="b">
        <v>0</v>
      </c>
      <c r="AF29428" s="11" t="s">
        <v>103</v>
      </c>
      <c r="AG29428" s="12" t="str">
        <f t="shared" si="459"/>
        <v>MAHARASHTRA</v>
      </c>
      <c r="AH29428" s="11" t="s">
        <v>103</v>
      </c>
      <c r="AI29428" s="12" t="str">
        <f>_xlfn.XLOOKUP(AH29428,P:P,Q:Q)</f>
        <v>MAHARASHTRA</v>
      </c>
    </row>
    <row r="29429" spans="1:35" x14ac:dyDescent="0.3">
      <c r="A29429">
        <v>29428</v>
      </c>
      <c r="B29429" t="s">
        <v>34826</v>
      </c>
      <c r="C29429">
        <v>6619795</v>
      </c>
      <c r="D29429" t="s">
        <v>20</v>
      </c>
      <c r="E29429">
        <v>52</v>
      </c>
      <c r="F29429" s="1">
        <v>44626</v>
      </c>
      <c r="G29429" t="s">
        <v>21</v>
      </c>
      <c r="H29429" t="s">
        <v>62</v>
      </c>
      <c r="I29429" t="s">
        <v>18736</v>
      </c>
      <c r="J29429" t="s">
        <v>24</v>
      </c>
      <c r="K29429" t="s">
        <v>45</v>
      </c>
      <c r="L29429">
        <v>1</v>
      </c>
      <c r="M29429" t="s">
        <v>26</v>
      </c>
      <c r="N29429">
        <v>511</v>
      </c>
      <c r="O29429" s="72">
        <f>SUM($N$2:N29429)</f>
        <v>20067247</v>
      </c>
      <c r="P29429" t="s">
        <v>1739</v>
      </c>
      <c r="Q29429" t="s">
        <v>56</v>
      </c>
      <c r="R29429">
        <v>410206</v>
      </c>
      <c r="S29429" t="s">
        <v>29</v>
      </c>
      <c r="T29429" t="b">
        <v>0</v>
      </c>
      <c r="AF29429" s="11" t="s">
        <v>1739</v>
      </c>
      <c r="AG29429" s="12" t="str">
        <f t="shared" si="459"/>
        <v>MAHARASHTRA</v>
      </c>
      <c r="AH29429" s="11" t="s">
        <v>1739</v>
      </c>
      <c r="AI29429" s="12" t="str">
        <f>_xlfn.XLOOKUP(AH29429,P:P,Q:Q)</f>
        <v>MAHARASHTRA</v>
      </c>
    </row>
    <row r="29430" spans="1:35" x14ac:dyDescent="0.3">
      <c r="A29430">
        <v>29429</v>
      </c>
      <c r="B29430" t="s">
        <v>34827</v>
      </c>
      <c r="C29430">
        <v>617016</v>
      </c>
      <c r="D29430" t="s">
        <v>51</v>
      </c>
      <c r="E29430">
        <v>34</v>
      </c>
      <c r="F29430" s="1">
        <v>44626</v>
      </c>
      <c r="G29430" t="s">
        <v>228</v>
      </c>
      <c r="H29430" t="s">
        <v>43</v>
      </c>
      <c r="I29430" t="s">
        <v>1040</v>
      </c>
      <c r="J29430" t="s">
        <v>54</v>
      </c>
      <c r="K29430" t="s">
        <v>34</v>
      </c>
      <c r="L29430">
        <v>1</v>
      </c>
      <c r="M29430" t="s">
        <v>26</v>
      </c>
      <c r="N29430">
        <v>743</v>
      </c>
      <c r="O29430" s="72">
        <f>SUM($N$2:N29430)</f>
        <v>20067990</v>
      </c>
      <c r="P29430" t="s">
        <v>617</v>
      </c>
      <c r="Q29430" t="s">
        <v>73</v>
      </c>
      <c r="R29430">
        <v>680618</v>
      </c>
      <c r="S29430" t="s">
        <v>29</v>
      </c>
      <c r="T29430" t="b">
        <v>0</v>
      </c>
      <c r="AF29430" s="11" t="s">
        <v>617</v>
      </c>
      <c r="AG29430" s="12" t="str">
        <f t="shared" si="459"/>
        <v>KERALA</v>
      </c>
      <c r="AH29430" s="11" t="s">
        <v>617</v>
      </c>
      <c r="AI29430" s="12" t="str">
        <f>_xlfn.XLOOKUP(AH29430,P:P,Q:Q)</f>
        <v>KERALA</v>
      </c>
    </row>
    <row r="29431" spans="1:35" x14ac:dyDescent="0.3">
      <c r="A29431">
        <v>29430</v>
      </c>
      <c r="B29431" t="s">
        <v>34828</v>
      </c>
      <c r="C29431">
        <v>7784534</v>
      </c>
      <c r="D29431" t="s">
        <v>20</v>
      </c>
      <c r="E29431">
        <v>37</v>
      </c>
      <c r="F29431" s="1">
        <v>44626</v>
      </c>
      <c r="G29431" t="s">
        <v>21</v>
      </c>
      <c r="H29431" t="s">
        <v>43</v>
      </c>
      <c r="I29431" t="s">
        <v>29496</v>
      </c>
      <c r="J29431" t="s">
        <v>75</v>
      </c>
      <c r="K29431" t="s">
        <v>34</v>
      </c>
      <c r="L29431">
        <v>1</v>
      </c>
      <c r="M29431" t="s">
        <v>26</v>
      </c>
      <c r="N29431">
        <v>599</v>
      </c>
      <c r="O29431" s="72">
        <f>SUM($N$2:N29431)</f>
        <v>20068589</v>
      </c>
      <c r="P29431" t="s">
        <v>85</v>
      </c>
      <c r="Q29431" t="s">
        <v>86</v>
      </c>
      <c r="R29431">
        <v>500018</v>
      </c>
      <c r="S29431" t="s">
        <v>29</v>
      </c>
      <c r="T29431" t="b">
        <v>0</v>
      </c>
      <c r="AF29431" s="11" t="s">
        <v>85</v>
      </c>
      <c r="AG29431" s="12" t="str">
        <f t="shared" si="459"/>
        <v>TELANGANA</v>
      </c>
      <c r="AH29431" s="11" t="s">
        <v>85</v>
      </c>
      <c r="AI29431" s="12" t="str">
        <f>_xlfn.XLOOKUP(AH29431,P:P,Q:Q)</f>
        <v>TELANGANA</v>
      </c>
    </row>
    <row r="29432" spans="1:35" x14ac:dyDescent="0.3">
      <c r="A29432">
        <v>29431</v>
      </c>
      <c r="B29432" t="s">
        <v>34828</v>
      </c>
      <c r="C29432">
        <v>7784534</v>
      </c>
      <c r="D29432" t="s">
        <v>20</v>
      </c>
      <c r="E29432">
        <v>45</v>
      </c>
      <c r="F29432" s="1">
        <v>44626</v>
      </c>
      <c r="G29432" t="s">
        <v>21</v>
      </c>
      <c r="H29432" t="s">
        <v>31</v>
      </c>
      <c r="I29432" t="s">
        <v>13992</v>
      </c>
      <c r="J29432" t="s">
        <v>75</v>
      </c>
      <c r="K29432" t="s">
        <v>98</v>
      </c>
      <c r="L29432">
        <v>1</v>
      </c>
      <c r="M29432" t="s">
        <v>26</v>
      </c>
      <c r="N29432">
        <v>545</v>
      </c>
      <c r="O29432" s="72">
        <f>SUM($N$2:N29432)</f>
        <v>20069134</v>
      </c>
      <c r="P29432" t="s">
        <v>110</v>
      </c>
      <c r="Q29432" t="s">
        <v>111</v>
      </c>
      <c r="R29432">
        <v>226012</v>
      </c>
      <c r="S29432" t="s">
        <v>29</v>
      </c>
      <c r="T29432" t="b">
        <v>0</v>
      </c>
      <c r="AF29432" s="11" t="s">
        <v>110</v>
      </c>
      <c r="AG29432" s="12" t="str">
        <f t="shared" si="459"/>
        <v>UTTAR PRADESH</v>
      </c>
      <c r="AH29432" s="11" t="s">
        <v>110</v>
      </c>
      <c r="AI29432" s="12" t="str">
        <f>_xlfn.XLOOKUP(AH29432,P:P,Q:Q)</f>
        <v>UTTAR PRADESH</v>
      </c>
    </row>
    <row r="29433" spans="1:35" x14ac:dyDescent="0.3">
      <c r="A29433">
        <v>29432</v>
      </c>
      <c r="B29433" t="s">
        <v>34829</v>
      </c>
      <c r="C29433">
        <v>9640716</v>
      </c>
      <c r="D29433" t="s">
        <v>20</v>
      </c>
      <c r="E29433">
        <v>49</v>
      </c>
      <c r="F29433" s="1">
        <v>44626</v>
      </c>
      <c r="G29433" t="s">
        <v>21</v>
      </c>
      <c r="H29433" t="s">
        <v>52</v>
      </c>
      <c r="I29433" t="s">
        <v>34830</v>
      </c>
      <c r="J29433" t="s">
        <v>24</v>
      </c>
      <c r="K29433" t="s">
        <v>45</v>
      </c>
      <c r="L29433">
        <v>1</v>
      </c>
      <c r="M29433" t="s">
        <v>26</v>
      </c>
      <c r="N29433">
        <v>633</v>
      </c>
      <c r="O29433" s="72">
        <f>SUM($N$2:N29433)</f>
        <v>20069767</v>
      </c>
      <c r="P29433" t="s">
        <v>13955</v>
      </c>
      <c r="Q29433" t="s">
        <v>86</v>
      </c>
      <c r="R29433">
        <v>501401</v>
      </c>
      <c r="S29433" t="s">
        <v>29</v>
      </c>
      <c r="T29433" t="b">
        <v>0</v>
      </c>
      <c r="AF29433" s="11" t="s">
        <v>13955</v>
      </c>
      <c r="AG29433" s="12" t="str">
        <f t="shared" si="459"/>
        <v>TELANGANA</v>
      </c>
      <c r="AH29433" s="11" t="s">
        <v>13955</v>
      </c>
      <c r="AI29433" s="12" t="str">
        <f>_xlfn.XLOOKUP(AH29433,P:P,Q:Q)</f>
        <v>TELANGANA</v>
      </c>
    </row>
    <row r="29434" spans="1:35" x14ac:dyDescent="0.3">
      <c r="A29434">
        <v>29433</v>
      </c>
      <c r="B29434" t="s">
        <v>34831</v>
      </c>
      <c r="C29434">
        <v>9623340</v>
      </c>
      <c r="D29434" t="s">
        <v>51</v>
      </c>
      <c r="E29434">
        <v>56</v>
      </c>
      <c r="F29434" s="1">
        <v>44626</v>
      </c>
      <c r="G29434" t="s">
        <v>21</v>
      </c>
      <c r="H29434" t="s">
        <v>43</v>
      </c>
      <c r="I29434" t="s">
        <v>6751</v>
      </c>
      <c r="J29434" t="s">
        <v>54</v>
      </c>
      <c r="K29434" t="s">
        <v>98</v>
      </c>
      <c r="L29434">
        <v>1</v>
      </c>
      <c r="M29434" t="s">
        <v>26</v>
      </c>
      <c r="N29434">
        <v>744</v>
      </c>
      <c r="O29434" s="72">
        <f>SUM($N$2:N29434)</f>
        <v>20070511</v>
      </c>
      <c r="P29434" t="s">
        <v>2007</v>
      </c>
      <c r="Q29434" t="s">
        <v>70</v>
      </c>
      <c r="R29434">
        <v>532001</v>
      </c>
      <c r="S29434" t="s">
        <v>29</v>
      </c>
      <c r="T29434" t="b">
        <v>0</v>
      </c>
      <c r="AF29434" s="11" t="s">
        <v>2007</v>
      </c>
      <c r="AG29434" s="12" t="str">
        <f t="shared" si="459"/>
        <v>ANDHRA PRADESH</v>
      </c>
      <c r="AH29434" s="11" t="s">
        <v>2007</v>
      </c>
      <c r="AI29434" s="12" t="str">
        <f>_xlfn.XLOOKUP(AH29434,P:P,Q:Q)</f>
        <v>ANDHRA PRADESH</v>
      </c>
    </row>
    <row r="29435" spans="1:35" x14ac:dyDescent="0.3">
      <c r="A29435">
        <v>29434</v>
      </c>
      <c r="B29435" t="s">
        <v>34832</v>
      </c>
      <c r="C29435">
        <v>2552340</v>
      </c>
      <c r="D29435" t="s">
        <v>51</v>
      </c>
      <c r="E29435">
        <v>32</v>
      </c>
      <c r="F29435" s="1">
        <v>44626</v>
      </c>
      <c r="G29435" t="s">
        <v>21</v>
      </c>
      <c r="H29435" t="s">
        <v>43</v>
      </c>
      <c r="I29435" t="s">
        <v>2718</v>
      </c>
      <c r="J29435" t="s">
        <v>54</v>
      </c>
      <c r="K29435" t="s">
        <v>34</v>
      </c>
      <c r="L29435">
        <v>1</v>
      </c>
      <c r="M29435" t="s">
        <v>26</v>
      </c>
      <c r="N29435">
        <v>735</v>
      </c>
      <c r="O29435" s="72">
        <f>SUM($N$2:N29435)</f>
        <v>20071246</v>
      </c>
      <c r="P29435" t="s">
        <v>59</v>
      </c>
      <c r="Q29435" t="s">
        <v>60</v>
      </c>
      <c r="R29435">
        <v>560035</v>
      </c>
      <c r="S29435" t="s">
        <v>29</v>
      </c>
      <c r="T29435" t="b">
        <v>0</v>
      </c>
      <c r="AF29435" s="11" t="s">
        <v>59</v>
      </c>
      <c r="AG29435" s="12" t="str">
        <f t="shared" si="459"/>
        <v>KARNATAKA</v>
      </c>
      <c r="AH29435" s="11" t="s">
        <v>59</v>
      </c>
      <c r="AI29435" s="12" t="str">
        <f>_xlfn.XLOOKUP(AH29435,P:P,Q:Q)</f>
        <v>KARNATAKA</v>
      </c>
    </row>
    <row r="29436" spans="1:35" x14ac:dyDescent="0.3">
      <c r="A29436">
        <v>29435</v>
      </c>
      <c r="B29436" t="s">
        <v>34833</v>
      </c>
      <c r="C29436">
        <v>83641</v>
      </c>
      <c r="D29436" t="s">
        <v>20</v>
      </c>
      <c r="E29436">
        <v>78</v>
      </c>
      <c r="F29436" s="1">
        <v>44626</v>
      </c>
      <c r="G29436" t="s">
        <v>21</v>
      </c>
      <c r="H29436" t="s">
        <v>43</v>
      </c>
      <c r="I29436" t="s">
        <v>16735</v>
      </c>
      <c r="J29436" t="s">
        <v>24</v>
      </c>
      <c r="K29436" t="s">
        <v>45</v>
      </c>
      <c r="L29436">
        <v>1</v>
      </c>
      <c r="M29436" t="s">
        <v>26</v>
      </c>
      <c r="N29436">
        <v>688</v>
      </c>
      <c r="O29436" s="72">
        <f>SUM($N$2:N29436)</f>
        <v>20071934</v>
      </c>
      <c r="P29436" t="s">
        <v>2325</v>
      </c>
      <c r="Q29436" t="s">
        <v>73</v>
      </c>
      <c r="R29436">
        <v>679102</v>
      </c>
      <c r="S29436" t="s">
        <v>29</v>
      </c>
      <c r="T29436" t="b">
        <v>0</v>
      </c>
      <c r="AF29436" s="11" t="s">
        <v>2325</v>
      </c>
      <c r="AG29436" s="12" t="str">
        <f t="shared" si="459"/>
        <v>KERALA</v>
      </c>
      <c r="AH29436" s="11" t="s">
        <v>2325</v>
      </c>
      <c r="AI29436" s="12" t="str">
        <f>_xlfn.XLOOKUP(AH29436,P:P,Q:Q)</f>
        <v>KERALA</v>
      </c>
    </row>
    <row r="29437" spans="1:35" x14ac:dyDescent="0.3">
      <c r="A29437">
        <v>29436</v>
      </c>
      <c r="B29437" t="s">
        <v>34834</v>
      </c>
      <c r="C29437">
        <v>126148</v>
      </c>
      <c r="D29437" t="s">
        <v>20</v>
      </c>
      <c r="E29437">
        <v>60</v>
      </c>
      <c r="F29437" s="1">
        <v>44626</v>
      </c>
      <c r="G29437" t="s">
        <v>21</v>
      </c>
      <c r="H29437" t="s">
        <v>52</v>
      </c>
      <c r="I29437" t="s">
        <v>6563</v>
      </c>
      <c r="J29437" t="s">
        <v>75</v>
      </c>
      <c r="K29437" t="s">
        <v>39</v>
      </c>
      <c r="L29437">
        <v>1</v>
      </c>
      <c r="M29437" t="s">
        <v>26</v>
      </c>
      <c r="N29437">
        <v>432</v>
      </c>
      <c r="O29437" s="72">
        <f>SUM($N$2:N29437)</f>
        <v>20072366</v>
      </c>
      <c r="P29437" t="s">
        <v>40</v>
      </c>
      <c r="Q29437" t="s">
        <v>41</v>
      </c>
      <c r="R29437">
        <v>700089</v>
      </c>
      <c r="S29437" t="s">
        <v>29</v>
      </c>
      <c r="T29437" t="b">
        <v>0</v>
      </c>
      <c r="AF29437" s="11" t="s">
        <v>40</v>
      </c>
      <c r="AG29437" s="12" t="str">
        <f t="shared" si="459"/>
        <v>WEST BENGAL</v>
      </c>
      <c r="AH29437" s="11" t="s">
        <v>40</v>
      </c>
      <c r="AI29437" s="12" t="str">
        <f>_xlfn.XLOOKUP(AH29437,P:P,Q:Q)</f>
        <v>WEST BENGAL</v>
      </c>
    </row>
    <row r="29438" spans="1:35" x14ac:dyDescent="0.3">
      <c r="A29438">
        <v>29437</v>
      </c>
      <c r="B29438" t="s">
        <v>34835</v>
      </c>
      <c r="C29438">
        <v>1973010</v>
      </c>
      <c r="D29438" t="s">
        <v>51</v>
      </c>
      <c r="E29438">
        <v>40</v>
      </c>
      <c r="F29438" s="1">
        <v>44626</v>
      </c>
      <c r="G29438" t="s">
        <v>21</v>
      </c>
      <c r="H29438" t="s">
        <v>52</v>
      </c>
      <c r="I29438" t="s">
        <v>23067</v>
      </c>
      <c r="J29438" t="s">
        <v>509</v>
      </c>
      <c r="K29438" t="s">
        <v>98</v>
      </c>
      <c r="L29438">
        <v>1</v>
      </c>
      <c r="M29438" t="s">
        <v>26</v>
      </c>
      <c r="N29438">
        <v>399</v>
      </c>
      <c r="O29438" s="72">
        <f>SUM($N$2:N29438)</f>
        <v>20072765</v>
      </c>
      <c r="P29438" t="s">
        <v>2268</v>
      </c>
      <c r="Q29438" t="s">
        <v>56</v>
      </c>
      <c r="R29438">
        <v>415002</v>
      </c>
      <c r="S29438" t="s">
        <v>29</v>
      </c>
      <c r="T29438" t="b">
        <v>0</v>
      </c>
      <c r="AF29438" s="11" t="s">
        <v>2268</v>
      </c>
      <c r="AG29438" s="12" t="str">
        <f t="shared" si="459"/>
        <v>MAHARASHTRA</v>
      </c>
      <c r="AH29438" s="11" t="s">
        <v>2268</v>
      </c>
      <c r="AI29438" s="12" t="str">
        <f>_xlfn.XLOOKUP(AH29438,P:P,Q:Q)</f>
        <v>MAHARASHTRA</v>
      </c>
    </row>
    <row r="29439" spans="1:35" x14ac:dyDescent="0.3">
      <c r="A29439">
        <v>29438</v>
      </c>
      <c r="B29439" t="s">
        <v>34836</v>
      </c>
      <c r="C29439">
        <v>335527</v>
      </c>
      <c r="D29439" t="s">
        <v>20</v>
      </c>
      <c r="E29439">
        <v>37</v>
      </c>
      <c r="F29439" s="1">
        <v>44626</v>
      </c>
      <c r="G29439" t="s">
        <v>21</v>
      </c>
      <c r="H29439" t="s">
        <v>52</v>
      </c>
      <c r="I29439" t="s">
        <v>19000</v>
      </c>
      <c r="J29439" t="s">
        <v>24</v>
      </c>
      <c r="K29439" t="s">
        <v>45</v>
      </c>
      <c r="L29439">
        <v>1</v>
      </c>
      <c r="M29439" t="s">
        <v>26</v>
      </c>
      <c r="N29439">
        <v>487</v>
      </c>
      <c r="O29439" s="72">
        <f>SUM($N$2:N29439)</f>
        <v>20073252</v>
      </c>
      <c r="P29439" t="s">
        <v>40</v>
      </c>
      <c r="Q29439" t="s">
        <v>41</v>
      </c>
      <c r="R29439">
        <v>700032</v>
      </c>
      <c r="S29439" t="s">
        <v>29</v>
      </c>
      <c r="T29439" t="b">
        <v>0</v>
      </c>
      <c r="AF29439" s="11" t="s">
        <v>40</v>
      </c>
      <c r="AG29439" s="12" t="str">
        <f t="shared" si="459"/>
        <v>WEST BENGAL</v>
      </c>
      <c r="AH29439" s="11" t="s">
        <v>40</v>
      </c>
      <c r="AI29439" s="12" t="str">
        <f>_xlfn.XLOOKUP(AH29439,P:P,Q:Q)</f>
        <v>WEST BENGAL</v>
      </c>
    </row>
    <row r="29440" spans="1:35" x14ac:dyDescent="0.3">
      <c r="A29440">
        <v>29439</v>
      </c>
      <c r="B29440" t="s">
        <v>34836</v>
      </c>
      <c r="C29440">
        <v>335527</v>
      </c>
      <c r="D29440" t="s">
        <v>20</v>
      </c>
      <c r="E29440">
        <v>47</v>
      </c>
      <c r="F29440" s="1">
        <v>44626</v>
      </c>
      <c r="G29440" t="s">
        <v>21</v>
      </c>
      <c r="H29440" t="s">
        <v>43</v>
      </c>
      <c r="I29440" t="s">
        <v>6033</v>
      </c>
      <c r="J29440" t="s">
        <v>24</v>
      </c>
      <c r="K29440" t="s">
        <v>66</v>
      </c>
      <c r="L29440">
        <v>1</v>
      </c>
      <c r="M29440" t="s">
        <v>26</v>
      </c>
      <c r="N29440">
        <v>399</v>
      </c>
      <c r="O29440" s="72">
        <f>SUM($N$2:N29440)</f>
        <v>20073651</v>
      </c>
      <c r="P29440" t="s">
        <v>358</v>
      </c>
      <c r="Q29440" t="s">
        <v>56</v>
      </c>
      <c r="R29440">
        <v>401105</v>
      </c>
      <c r="S29440" t="s">
        <v>29</v>
      </c>
      <c r="T29440" t="b">
        <v>0</v>
      </c>
      <c r="AF29440" s="11" t="s">
        <v>358</v>
      </c>
      <c r="AG29440" s="12" t="str">
        <f t="shared" si="459"/>
        <v>MAHARASHTRA</v>
      </c>
      <c r="AH29440" s="11" t="s">
        <v>358</v>
      </c>
      <c r="AI29440" s="12" t="str">
        <f>_xlfn.XLOOKUP(AH29440,P:P,Q:Q)</f>
        <v>MAHARASHTRA</v>
      </c>
    </row>
    <row r="29441" spans="1:35" x14ac:dyDescent="0.3">
      <c r="A29441">
        <v>29440</v>
      </c>
      <c r="B29441" t="s">
        <v>34837</v>
      </c>
      <c r="C29441">
        <v>4163455</v>
      </c>
      <c r="D29441" t="s">
        <v>20</v>
      </c>
      <c r="E29441">
        <v>33</v>
      </c>
      <c r="F29441" s="1">
        <v>44626</v>
      </c>
      <c r="G29441" t="s">
        <v>21</v>
      </c>
      <c r="H29441" t="s">
        <v>31</v>
      </c>
      <c r="I29441" t="s">
        <v>16310</v>
      </c>
      <c r="J29441" t="s">
        <v>24</v>
      </c>
      <c r="K29441" t="s">
        <v>34</v>
      </c>
      <c r="L29441">
        <v>1</v>
      </c>
      <c r="M29441" t="s">
        <v>26</v>
      </c>
      <c r="N29441">
        <v>499</v>
      </c>
      <c r="O29441" s="72">
        <f>SUM($N$2:N29441)</f>
        <v>20074150</v>
      </c>
      <c r="P29441" t="s">
        <v>103</v>
      </c>
      <c r="Q29441" t="s">
        <v>56</v>
      </c>
      <c r="R29441">
        <v>400074</v>
      </c>
      <c r="S29441" t="s">
        <v>29</v>
      </c>
      <c r="T29441" t="b">
        <v>0</v>
      </c>
      <c r="AF29441" s="11" t="s">
        <v>103</v>
      </c>
      <c r="AG29441" s="12" t="str">
        <f t="shared" si="459"/>
        <v>MAHARASHTRA</v>
      </c>
      <c r="AH29441" s="11" t="s">
        <v>103</v>
      </c>
      <c r="AI29441" s="12" t="str">
        <f>_xlfn.XLOOKUP(AH29441,P:P,Q:Q)</f>
        <v>MAHARASHTRA</v>
      </c>
    </row>
    <row r="29442" spans="1:35" x14ac:dyDescent="0.3">
      <c r="A29442">
        <v>29441</v>
      </c>
      <c r="B29442" t="s">
        <v>34838</v>
      </c>
      <c r="C29442">
        <v>1456799</v>
      </c>
      <c r="D29442" t="s">
        <v>20</v>
      </c>
      <c r="E29442">
        <v>74</v>
      </c>
      <c r="F29442" s="1">
        <v>44626</v>
      </c>
      <c r="G29442" t="s">
        <v>21</v>
      </c>
      <c r="H29442" t="s">
        <v>22</v>
      </c>
      <c r="I29442" t="s">
        <v>1806</v>
      </c>
      <c r="J29442" t="s">
        <v>33</v>
      </c>
      <c r="K29442" t="s">
        <v>34</v>
      </c>
      <c r="L29442">
        <v>1</v>
      </c>
      <c r="M29442" t="s">
        <v>26</v>
      </c>
      <c r="N29442">
        <v>626</v>
      </c>
      <c r="O29442" s="72">
        <f>SUM($N$2:N29442)</f>
        <v>20074776</v>
      </c>
      <c r="P29442" t="s">
        <v>85</v>
      </c>
      <c r="Q29442" t="s">
        <v>86</v>
      </c>
      <c r="R29442">
        <v>500072</v>
      </c>
      <c r="S29442" t="s">
        <v>29</v>
      </c>
      <c r="T29442" t="b">
        <v>0</v>
      </c>
      <c r="AF29442" s="11" t="s">
        <v>85</v>
      </c>
      <c r="AG29442" s="12" t="str">
        <f t="shared" si="459"/>
        <v>TELANGANA</v>
      </c>
      <c r="AH29442" s="11" t="s">
        <v>85</v>
      </c>
      <c r="AI29442" s="12" t="str">
        <f>_xlfn.XLOOKUP(AH29442,P:P,Q:Q)</f>
        <v>TELANGANA</v>
      </c>
    </row>
    <row r="29443" spans="1:35" x14ac:dyDescent="0.3">
      <c r="A29443">
        <v>29442</v>
      </c>
      <c r="B29443" t="s">
        <v>34839</v>
      </c>
      <c r="C29443">
        <v>5928346</v>
      </c>
      <c r="D29443" t="s">
        <v>20</v>
      </c>
      <c r="E29443">
        <v>39</v>
      </c>
      <c r="F29443" s="1">
        <v>44626</v>
      </c>
      <c r="G29443" t="s">
        <v>21</v>
      </c>
      <c r="H29443" t="s">
        <v>31</v>
      </c>
      <c r="I29443" t="s">
        <v>16735</v>
      </c>
      <c r="J29443" t="s">
        <v>24</v>
      </c>
      <c r="K29443" t="s">
        <v>45</v>
      </c>
      <c r="L29443">
        <v>1</v>
      </c>
      <c r="M29443" t="s">
        <v>26</v>
      </c>
      <c r="N29443">
        <v>499</v>
      </c>
      <c r="O29443" s="72">
        <f>SUM($N$2:N29443)</f>
        <v>20075275</v>
      </c>
      <c r="P29443" t="s">
        <v>1310</v>
      </c>
      <c r="Q29443" t="s">
        <v>141</v>
      </c>
      <c r="R29443">
        <v>744101</v>
      </c>
      <c r="S29443" t="s">
        <v>29</v>
      </c>
      <c r="T29443" t="b">
        <v>0</v>
      </c>
      <c r="AF29443" s="11" t="s">
        <v>1310</v>
      </c>
      <c r="AG29443" s="12" t="str">
        <f t="shared" ref="AG29443:AG29506" si="460">VLOOKUP(AF29443,$P:$Q,2,FALSE)</f>
        <v xml:space="preserve">ANDAMAN &amp; NICOBAR </v>
      </c>
      <c r="AH29443" s="11" t="s">
        <v>1310</v>
      </c>
      <c r="AI29443" s="12" t="str">
        <f>_xlfn.XLOOKUP(AH29443,P:P,Q:Q)</f>
        <v xml:space="preserve">ANDAMAN &amp; NICOBAR </v>
      </c>
    </row>
    <row r="29444" spans="1:35" x14ac:dyDescent="0.3">
      <c r="A29444">
        <v>29443</v>
      </c>
      <c r="B29444" t="s">
        <v>34840</v>
      </c>
      <c r="C29444">
        <v>8127092</v>
      </c>
      <c r="D29444" t="s">
        <v>51</v>
      </c>
      <c r="E29444">
        <v>19</v>
      </c>
      <c r="F29444" s="1">
        <v>44626</v>
      </c>
      <c r="G29444" t="s">
        <v>21</v>
      </c>
      <c r="H29444" t="s">
        <v>43</v>
      </c>
      <c r="I29444" t="s">
        <v>6751</v>
      </c>
      <c r="J29444" t="s">
        <v>54</v>
      </c>
      <c r="K29444" t="s">
        <v>98</v>
      </c>
      <c r="L29444">
        <v>1</v>
      </c>
      <c r="M29444" t="s">
        <v>26</v>
      </c>
      <c r="N29444">
        <v>744</v>
      </c>
      <c r="O29444" s="72">
        <f>SUM($N$2:N29444)</f>
        <v>20076019</v>
      </c>
      <c r="P29444" t="s">
        <v>85</v>
      </c>
      <c r="Q29444" t="s">
        <v>86</v>
      </c>
      <c r="R29444">
        <v>500062</v>
      </c>
      <c r="S29444" t="s">
        <v>29</v>
      </c>
      <c r="T29444" t="b">
        <v>0</v>
      </c>
      <c r="AF29444" s="11" t="s">
        <v>85</v>
      </c>
      <c r="AG29444" s="12" t="str">
        <f t="shared" si="460"/>
        <v>TELANGANA</v>
      </c>
      <c r="AH29444" s="11" t="s">
        <v>85</v>
      </c>
      <c r="AI29444" s="12" t="str">
        <f>_xlfn.XLOOKUP(AH29444,P:P,Q:Q)</f>
        <v>TELANGANA</v>
      </c>
    </row>
    <row r="29445" spans="1:35" x14ac:dyDescent="0.3">
      <c r="A29445">
        <v>29444</v>
      </c>
      <c r="B29445" t="s">
        <v>34841</v>
      </c>
      <c r="C29445">
        <v>1493491</v>
      </c>
      <c r="D29445" t="s">
        <v>20</v>
      </c>
      <c r="E29445">
        <v>49</v>
      </c>
      <c r="F29445" s="1">
        <v>44626</v>
      </c>
      <c r="G29445" t="s">
        <v>21</v>
      </c>
      <c r="H29445" t="s">
        <v>52</v>
      </c>
      <c r="I29445" t="s">
        <v>19000</v>
      </c>
      <c r="J29445" t="s">
        <v>24</v>
      </c>
      <c r="K29445" t="s">
        <v>45</v>
      </c>
      <c r="L29445">
        <v>1</v>
      </c>
      <c r="M29445" t="s">
        <v>26</v>
      </c>
      <c r="N29445">
        <v>399</v>
      </c>
      <c r="O29445" s="72">
        <f>SUM($N$2:N29445)</f>
        <v>20076418</v>
      </c>
      <c r="P29445" t="s">
        <v>18827</v>
      </c>
      <c r="Q29445" t="s">
        <v>100</v>
      </c>
      <c r="R29445">
        <v>328001</v>
      </c>
      <c r="S29445" t="s">
        <v>29</v>
      </c>
      <c r="T29445" t="b">
        <v>0</v>
      </c>
      <c r="AF29445" s="11" t="s">
        <v>18827</v>
      </c>
      <c r="AG29445" s="12" t="str">
        <f t="shared" si="460"/>
        <v>RAJASTHAN</v>
      </c>
      <c r="AH29445" s="11" t="s">
        <v>18827</v>
      </c>
      <c r="AI29445" s="12" t="str">
        <f>_xlfn.XLOOKUP(AH29445,P:P,Q:Q)</f>
        <v>RAJASTHAN</v>
      </c>
    </row>
    <row r="29446" spans="1:35" x14ac:dyDescent="0.3">
      <c r="A29446">
        <v>29445</v>
      </c>
      <c r="B29446" t="s">
        <v>34842</v>
      </c>
      <c r="C29446">
        <v>8062258</v>
      </c>
      <c r="D29446" t="s">
        <v>51</v>
      </c>
      <c r="E29446">
        <v>35</v>
      </c>
      <c r="F29446" s="1">
        <v>44626</v>
      </c>
      <c r="G29446" t="s">
        <v>21</v>
      </c>
      <c r="H29446" t="s">
        <v>43</v>
      </c>
      <c r="I29446" t="s">
        <v>20119</v>
      </c>
      <c r="J29446" t="s">
        <v>54</v>
      </c>
      <c r="K29446" t="s">
        <v>34</v>
      </c>
      <c r="L29446">
        <v>1</v>
      </c>
      <c r="M29446" t="s">
        <v>26</v>
      </c>
      <c r="N29446">
        <v>885</v>
      </c>
      <c r="O29446" s="72">
        <f>SUM($N$2:N29446)</f>
        <v>20077303</v>
      </c>
      <c r="P29446" t="s">
        <v>358</v>
      </c>
      <c r="Q29446" t="s">
        <v>56</v>
      </c>
      <c r="R29446">
        <v>400709</v>
      </c>
      <c r="S29446" t="s">
        <v>29</v>
      </c>
      <c r="T29446" t="b">
        <v>0</v>
      </c>
      <c r="AF29446" s="11" t="s">
        <v>358</v>
      </c>
      <c r="AG29446" s="12" t="str">
        <f t="shared" si="460"/>
        <v>MAHARASHTRA</v>
      </c>
      <c r="AH29446" s="11" t="s">
        <v>358</v>
      </c>
      <c r="AI29446" s="12" t="str">
        <f>_xlfn.XLOOKUP(AH29446,P:P,Q:Q)</f>
        <v>MAHARASHTRA</v>
      </c>
    </row>
    <row r="29447" spans="1:35" x14ac:dyDescent="0.3">
      <c r="A29447">
        <v>29446</v>
      </c>
      <c r="B29447" t="s">
        <v>34843</v>
      </c>
      <c r="C29447">
        <v>2415430</v>
      </c>
      <c r="D29447" t="s">
        <v>20</v>
      </c>
      <c r="E29447">
        <v>36</v>
      </c>
      <c r="F29447" s="1">
        <v>44626</v>
      </c>
      <c r="G29447" t="s">
        <v>21</v>
      </c>
      <c r="H29447" t="s">
        <v>43</v>
      </c>
      <c r="I29447" t="s">
        <v>165</v>
      </c>
      <c r="J29447" t="s">
        <v>33</v>
      </c>
      <c r="K29447" t="s">
        <v>45</v>
      </c>
      <c r="L29447">
        <v>1</v>
      </c>
      <c r="M29447" t="s">
        <v>26</v>
      </c>
      <c r="N29447">
        <v>999</v>
      </c>
      <c r="O29447" s="72">
        <f>SUM($N$2:N29447)</f>
        <v>20078302</v>
      </c>
      <c r="P29447" t="s">
        <v>90</v>
      </c>
      <c r="Q29447" t="s">
        <v>91</v>
      </c>
      <c r="R29447">
        <v>110082</v>
      </c>
      <c r="S29447" t="s">
        <v>29</v>
      </c>
      <c r="T29447" t="b">
        <v>0</v>
      </c>
      <c r="AF29447" s="11" t="s">
        <v>90</v>
      </c>
      <c r="AG29447" s="12" t="str">
        <f t="shared" si="460"/>
        <v>DELHI</v>
      </c>
      <c r="AH29447" s="11" t="s">
        <v>90</v>
      </c>
      <c r="AI29447" s="12" t="str">
        <f>_xlfn.XLOOKUP(AH29447,P:P,Q:Q)</f>
        <v>DELHI</v>
      </c>
    </row>
    <row r="29448" spans="1:35" x14ac:dyDescent="0.3">
      <c r="A29448">
        <v>29447</v>
      </c>
      <c r="B29448" t="s">
        <v>34844</v>
      </c>
      <c r="C29448">
        <v>9347459</v>
      </c>
      <c r="D29448" t="s">
        <v>20</v>
      </c>
      <c r="E29448">
        <v>39</v>
      </c>
      <c r="F29448" s="1">
        <v>44626</v>
      </c>
      <c r="G29448" t="s">
        <v>21</v>
      </c>
      <c r="H29448" t="s">
        <v>43</v>
      </c>
      <c r="I29448" t="s">
        <v>838</v>
      </c>
      <c r="J29448" t="s">
        <v>209</v>
      </c>
      <c r="K29448" t="s">
        <v>210</v>
      </c>
      <c r="L29448">
        <v>1</v>
      </c>
      <c r="M29448" t="s">
        <v>26</v>
      </c>
      <c r="N29448">
        <v>499</v>
      </c>
      <c r="O29448" s="72">
        <f>SUM($N$2:N29448)</f>
        <v>20078801</v>
      </c>
      <c r="P29448" t="s">
        <v>34845</v>
      </c>
      <c r="Q29448" t="s">
        <v>73</v>
      </c>
      <c r="R29448">
        <v>679573</v>
      </c>
      <c r="S29448" t="s">
        <v>29</v>
      </c>
      <c r="T29448" t="b">
        <v>0</v>
      </c>
      <c r="AF29448" s="11" t="s">
        <v>34845</v>
      </c>
      <c r="AG29448" s="12" t="str">
        <f t="shared" si="460"/>
        <v>KERALA</v>
      </c>
      <c r="AH29448" s="11" t="s">
        <v>34845</v>
      </c>
      <c r="AI29448" s="12" t="str">
        <f>_xlfn.XLOOKUP(AH29448,P:P,Q:Q)</f>
        <v>KERALA</v>
      </c>
    </row>
    <row r="29449" spans="1:35" x14ac:dyDescent="0.3">
      <c r="A29449">
        <v>29448</v>
      </c>
      <c r="B29449" t="s">
        <v>34846</v>
      </c>
      <c r="C29449">
        <v>6776904</v>
      </c>
      <c r="D29449" t="s">
        <v>20</v>
      </c>
      <c r="E29449">
        <v>26</v>
      </c>
      <c r="F29449" s="1">
        <v>44626</v>
      </c>
      <c r="G29449" t="s">
        <v>113</v>
      </c>
      <c r="H29449" t="s">
        <v>52</v>
      </c>
      <c r="I29449" t="s">
        <v>15997</v>
      </c>
      <c r="J29449" t="s">
        <v>75</v>
      </c>
      <c r="K29449" t="s">
        <v>98</v>
      </c>
      <c r="L29449">
        <v>1</v>
      </c>
      <c r="M29449" t="s">
        <v>26</v>
      </c>
      <c r="N29449">
        <v>499</v>
      </c>
      <c r="O29449" s="72">
        <f>SUM($N$2:N29449)</f>
        <v>20079300</v>
      </c>
      <c r="P29449" t="s">
        <v>851</v>
      </c>
      <c r="Q29449" t="s">
        <v>111</v>
      </c>
      <c r="R29449">
        <v>261001</v>
      </c>
      <c r="S29449" t="s">
        <v>29</v>
      </c>
      <c r="T29449" t="b">
        <v>0</v>
      </c>
      <c r="AF29449" s="11" t="s">
        <v>851</v>
      </c>
      <c r="AG29449" s="12" t="str">
        <f t="shared" si="460"/>
        <v>UTTAR PRADESH</v>
      </c>
      <c r="AH29449" s="11" t="s">
        <v>851</v>
      </c>
      <c r="AI29449" s="12" t="str">
        <f>_xlfn.XLOOKUP(AH29449,P:P,Q:Q)</f>
        <v>UTTAR PRADESH</v>
      </c>
    </row>
    <row r="29450" spans="1:35" x14ac:dyDescent="0.3">
      <c r="A29450">
        <v>29449</v>
      </c>
      <c r="B29450" t="s">
        <v>34847</v>
      </c>
      <c r="C29450">
        <v>3627777</v>
      </c>
      <c r="D29450" t="s">
        <v>20</v>
      </c>
      <c r="E29450">
        <v>19</v>
      </c>
      <c r="F29450" s="1">
        <v>44626</v>
      </c>
      <c r="G29450" t="s">
        <v>21</v>
      </c>
      <c r="H29450" t="s">
        <v>43</v>
      </c>
      <c r="I29450" t="s">
        <v>15923</v>
      </c>
      <c r="J29450" t="s">
        <v>24</v>
      </c>
      <c r="K29450" t="s">
        <v>98</v>
      </c>
      <c r="L29450">
        <v>1</v>
      </c>
      <c r="M29450" t="s">
        <v>26</v>
      </c>
      <c r="N29450">
        <v>357</v>
      </c>
      <c r="O29450" s="72">
        <f>SUM($N$2:N29450)</f>
        <v>20079657</v>
      </c>
      <c r="P29450" t="s">
        <v>856</v>
      </c>
      <c r="Q29450" t="s">
        <v>133</v>
      </c>
      <c r="R29450">
        <v>248001</v>
      </c>
      <c r="S29450" t="s">
        <v>29</v>
      </c>
      <c r="T29450" t="b">
        <v>0</v>
      </c>
      <c r="AF29450" s="11" t="s">
        <v>856</v>
      </c>
      <c r="AG29450" s="12" t="str">
        <f t="shared" si="460"/>
        <v>UTTARAKHAND</v>
      </c>
      <c r="AH29450" s="11" t="s">
        <v>856</v>
      </c>
      <c r="AI29450" s="12" t="str">
        <f>_xlfn.XLOOKUP(AH29450,P:P,Q:Q)</f>
        <v>UTTARAKHAND</v>
      </c>
    </row>
    <row r="29451" spans="1:35" x14ac:dyDescent="0.3">
      <c r="A29451">
        <v>29450</v>
      </c>
      <c r="B29451" t="s">
        <v>34848</v>
      </c>
      <c r="C29451">
        <v>6275063</v>
      </c>
      <c r="D29451" t="s">
        <v>20</v>
      </c>
      <c r="E29451">
        <v>36</v>
      </c>
      <c r="F29451" s="1">
        <v>44626</v>
      </c>
      <c r="G29451" t="s">
        <v>21</v>
      </c>
      <c r="H29451" t="s">
        <v>22</v>
      </c>
      <c r="I29451" t="s">
        <v>58</v>
      </c>
      <c r="J29451" t="s">
        <v>24</v>
      </c>
      <c r="K29451" t="s">
        <v>25</v>
      </c>
      <c r="L29451">
        <v>1</v>
      </c>
      <c r="M29451" t="s">
        <v>26</v>
      </c>
      <c r="N29451">
        <v>724</v>
      </c>
      <c r="O29451" s="72">
        <f>SUM($N$2:N29451)</f>
        <v>20080381</v>
      </c>
      <c r="P29451" t="s">
        <v>85</v>
      </c>
      <c r="Q29451" t="s">
        <v>86</v>
      </c>
      <c r="R29451">
        <v>500035</v>
      </c>
      <c r="S29451" t="s">
        <v>29</v>
      </c>
      <c r="T29451" t="b">
        <v>0</v>
      </c>
      <c r="AF29451" s="11" t="s">
        <v>85</v>
      </c>
      <c r="AG29451" s="12" t="str">
        <f t="shared" si="460"/>
        <v>TELANGANA</v>
      </c>
      <c r="AH29451" s="11" t="s">
        <v>85</v>
      </c>
      <c r="AI29451" s="12" t="str">
        <f>_xlfn.XLOOKUP(AH29451,P:P,Q:Q)</f>
        <v>TELANGANA</v>
      </c>
    </row>
    <row r="29452" spans="1:35" x14ac:dyDescent="0.3">
      <c r="A29452">
        <v>29451</v>
      </c>
      <c r="B29452" t="s">
        <v>34849</v>
      </c>
      <c r="C29452">
        <v>4231310</v>
      </c>
      <c r="D29452" t="s">
        <v>20</v>
      </c>
      <c r="E29452">
        <v>36</v>
      </c>
      <c r="F29452" s="1">
        <v>44626</v>
      </c>
      <c r="G29452" t="s">
        <v>21</v>
      </c>
      <c r="H29452" t="s">
        <v>57</v>
      </c>
      <c r="I29452" t="s">
        <v>5054</v>
      </c>
      <c r="J29452" t="s">
        <v>24</v>
      </c>
      <c r="K29452" t="s">
        <v>109</v>
      </c>
      <c r="L29452">
        <v>1</v>
      </c>
      <c r="M29452" t="s">
        <v>26</v>
      </c>
      <c r="N29452">
        <v>458</v>
      </c>
      <c r="O29452" s="72">
        <f>SUM($N$2:N29452)</f>
        <v>20080839</v>
      </c>
      <c r="P29452" t="s">
        <v>335</v>
      </c>
      <c r="Q29452" t="s">
        <v>111</v>
      </c>
      <c r="R29452">
        <v>201310</v>
      </c>
      <c r="S29452" t="s">
        <v>29</v>
      </c>
      <c r="T29452" t="b">
        <v>0</v>
      </c>
      <c r="AF29452" s="11" t="s">
        <v>335</v>
      </c>
      <c r="AG29452" s="12" t="str">
        <f t="shared" si="460"/>
        <v>UTTAR PRADESH</v>
      </c>
      <c r="AH29452" s="11" t="s">
        <v>335</v>
      </c>
      <c r="AI29452" s="12" t="str">
        <f>_xlfn.XLOOKUP(AH29452,P:P,Q:Q)</f>
        <v>UTTAR PRADESH</v>
      </c>
    </row>
    <row r="29453" spans="1:35" x14ac:dyDescent="0.3">
      <c r="A29453">
        <v>29452</v>
      </c>
      <c r="B29453" t="s">
        <v>34850</v>
      </c>
      <c r="C29453">
        <v>1175062</v>
      </c>
      <c r="D29453" t="s">
        <v>51</v>
      </c>
      <c r="E29453">
        <v>56</v>
      </c>
      <c r="F29453" s="1">
        <v>44626</v>
      </c>
      <c r="G29453" t="s">
        <v>286</v>
      </c>
      <c r="H29453" t="s">
        <v>22</v>
      </c>
      <c r="I29453" t="s">
        <v>53</v>
      </c>
      <c r="J29453" t="s">
        <v>54</v>
      </c>
      <c r="K29453" t="s">
        <v>25</v>
      </c>
      <c r="L29453">
        <v>1</v>
      </c>
      <c r="M29453" t="s">
        <v>26</v>
      </c>
      <c r="N29453">
        <v>725</v>
      </c>
      <c r="O29453" s="72">
        <f>SUM($N$2:N29453)</f>
        <v>20081564</v>
      </c>
      <c r="P29453" t="s">
        <v>6611</v>
      </c>
      <c r="Q29453" t="s">
        <v>47</v>
      </c>
      <c r="R29453">
        <v>603103</v>
      </c>
      <c r="S29453" t="s">
        <v>29</v>
      </c>
      <c r="T29453" t="b">
        <v>0</v>
      </c>
      <c r="AF29453" s="11" t="s">
        <v>6611</v>
      </c>
      <c r="AG29453" s="12" t="str">
        <f t="shared" si="460"/>
        <v>TAMIL NADU</v>
      </c>
      <c r="AH29453" s="11" t="s">
        <v>6611</v>
      </c>
      <c r="AI29453" s="12" t="str">
        <f>_xlfn.XLOOKUP(AH29453,P:P,Q:Q)</f>
        <v>TAMIL NADU</v>
      </c>
    </row>
    <row r="29454" spans="1:35" x14ac:dyDescent="0.3">
      <c r="A29454">
        <v>29453</v>
      </c>
      <c r="B29454" t="s">
        <v>34851</v>
      </c>
      <c r="C29454">
        <v>1897130</v>
      </c>
      <c r="D29454" t="s">
        <v>51</v>
      </c>
      <c r="E29454">
        <v>26</v>
      </c>
      <c r="F29454" s="1">
        <v>44626</v>
      </c>
      <c r="G29454" t="s">
        <v>21</v>
      </c>
      <c r="H29454" t="s">
        <v>43</v>
      </c>
      <c r="I29454" t="s">
        <v>750</v>
      </c>
      <c r="J29454" t="s">
        <v>54</v>
      </c>
      <c r="K29454" t="s">
        <v>66</v>
      </c>
      <c r="L29454">
        <v>1</v>
      </c>
      <c r="M29454" t="s">
        <v>26</v>
      </c>
      <c r="N29454">
        <v>735</v>
      </c>
      <c r="O29454" s="72">
        <f>SUM($N$2:N29454)</f>
        <v>20082299</v>
      </c>
      <c r="P29454" t="s">
        <v>90</v>
      </c>
      <c r="Q29454" t="s">
        <v>91</v>
      </c>
      <c r="R29454">
        <v>110076</v>
      </c>
      <c r="S29454" t="s">
        <v>29</v>
      </c>
      <c r="T29454" t="b">
        <v>0</v>
      </c>
      <c r="AF29454" s="11" t="s">
        <v>90</v>
      </c>
      <c r="AG29454" s="12" t="str">
        <f t="shared" si="460"/>
        <v>DELHI</v>
      </c>
      <c r="AH29454" s="11" t="s">
        <v>90</v>
      </c>
      <c r="AI29454" s="12" t="str">
        <f>_xlfn.XLOOKUP(AH29454,P:P,Q:Q)</f>
        <v>DELHI</v>
      </c>
    </row>
    <row r="29455" spans="1:35" x14ac:dyDescent="0.3">
      <c r="A29455">
        <v>29454</v>
      </c>
      <c r="B29455" t="s">
        <v>34852</v>
      </c>
      <c r="C29455">
        <v>8473220</v>
      </c>
      <c r="D29455" t="s">
        <v>51</v>
      </c>
      <c r="E29455">
        <v>29</v>
      </c>
      <c r="F29455" s="1">
        <v>44626</v>
      </c>
      <c r="G29455" t="s">
        <v>21</v>
      </c>
      <c r="H29455" t="s">
        <v>22</v>
      </c>
      <c r="I29455" t="s">
        <v>2761</v>
      </c>
      <c r="J29455" t="s">
        <v>54</v>
      </c>
      <c r="K29455" t="s">
        <v>39</v>
      </c>
      <c r="L29455">
        <v>1</v>
      </c>
      <c r="M29455" t="s">
        <v>26</v>
      </c>
      <c r="N29455">
        <v>735</v>
      </c>
      <c r="O29455" s="72">
        <f>SUM($N$2:N29455)</f>
        <v>20083034</v>
      </c>
      <c r="P29455" t="s">
        <v>460</v>
      </c>
      <c r="Q29455" t="s">
        <v>73</v>
      </c>
      <c r="R29455">
        <v>682506</v>
      </c>
      <c r="S29455" t="s">
        <v>29</v>
      </c>
      <c r="T29455" t="b">
        <v>0</v>
      </c>
      <c r="AF29455" s="11" t="s">
        <v>460</v>
      </c>
      <c r="AG29455" s="12" t="str">
        <f t="shared" si="460"/>
        <v>KERALA</v>
      </c>
      <c r="AH29455" s="11" t="s">
        <v>460</v>
      </c>
      <c r="AI29455" s="12" t="str">
        <f>_xlfn.XLOOKUP(AH29455,P:P,Q:Q)</f>
        <v>KERALA</v>
      </c>
    </row>
    <row r="29456" spans="1:35" x14ac:dyDescent="0.3">
      <c r="A29456">
        <v>29455</v>
      </c>
      <c r="B29456" t="s">
        <v>34853</v>
      </c>
      <c r="C29456">
        <v>6463922</v>
      </c>
      <c r="D29456" t="s">
        <v>51</v>
      </c>
      <c r="E29456">
        <v>43</v>
      </c>
      <c r="F29456" s="1">
        <v>44626</v>
      </c>
      <c r="G29456" t="s">
        <v>21</v>
      </c>
      <c r="H29456" t="s">
        <v>43</v>
      </c>
      <c r="I29456" t="s">
        <v>1371</v>
      </c>
      <c r="J29456" t="s">
        <v>54</v>
      </c>
      <c r="K29456" t="s">
        <v>34</v>
      </c>
      <c r="L29456">
        <v>1</v>
      </c>
      <c r="M29456" t="s">
        <v>26</v>
      </c>
      <c r="N29456">
        <v>743</v>
      </c>
      <c r="O29456" s="72">
        <f>SUM($N$2:N29456)</f>
        <v>20083777</v>
      </c>
      <c r="P29456" t="s">
        <v>3062</v>
      </c>
      <c r="Q29456" t="s">
        <v>922</v>
      </c>
      <c r="R29456">
        <v>495001</v>
      </c>
      <c r="S29456" t="s">
        <v>29</v>
      </c>
      <c r="T29456" t="b">
        <v>0</v>
      </c>
      <c r="AF29456" s="11" t="s">
        <v>3062</v>
      </c>
      <c r="AG29456" s="12" t="str">
        <f t="shared" si="460"/>
        <v>CHHATTISGARH</v>
      </c>
      <c r="AH29456" s="11" t="s">
        <v>3062</v>
      </c>
      <c r="AI29456" s="12" t="str">
        <f>_xlfn.XLOOKUP(AH29456,P:P,Q:Q)</f>
        <v>CHHATTISGARH</v>
      </c>
    </row>
    <row r="29457" spans="1:35" x14ac:dyDescent="0.3">
      <c r="A29457">
        <v>29456</v>
      </c>
      <c r="B29457" t="s">
        <v>34854</v>
      </c>
      <c r="C29457">
        <v>968062</v>
      </c>
      <c r="D29457" t="s">
        <v>51</v>
      </c>
      <c r="E29457">
        <v>21</v>
      </c>
      <c r="F29457" s="1">
        <v>44626</v>
      </c>
      <c r="G29457" t="s">
        <v>21</v>
      </c>
      <c r="H29457" t="s">
        <v>43</v>
      </c>
      <c r="I29457" t="s">
        <v>714</v>
      </c>
      <c r="J29457" t="s">
        <v>54</v>
      </c>
      <c r="K29457" t="s">
        <v>109</v>
      </c>
      <c r="L29457">
        <v>1</v>
      </c>
      <c r="M29457" t="s">
        <v>26</v>
      </c>
      <c r="N29457">
        <v>998</v>
      </c>
      <c r="O29457" s="72">
        <f>SUM($N$2:N29457)</f>
        <v>20084775</v>
      </c>
      <c r="P29457" t="s">
        <v>148</v>
      </c>
      <c r="Q29457" t="s">
        <v>47</v>
      </c>
      <c r="R29457">
        <v>636005</v>
      </c>
      <c r="S29457" t="s">
        <v>29</v>
      </c>
      <c r="T29457" t="b">
        <v>0</v>
      </c>
      <c r="AF29457" s="11" t="s">
        <v>148</v>
      </c>
      <c r="AG29457" s="12" t="str">
        <f t="shared" si="460"/>
        <v>TAMIL NADU</v>
      </c>
      <c r="AH29457" s="11" t="s">
        <v>148</v>
      </c>
      <c r="AI29457" s="12" t="str">
        <f>_xlfn.XLOOKUP(AH29457,P:P,Q:Q)</f>
        <v>TAMIL NADU</v>
      </c>
    </row>
    <row r="29458" spans="1:35" x14ac:dyDescent="0.3">
      <c r="A29458">
        <v>29457</v>
      </c>
      <c r="B29458" t="s">
        <v>34855</v>
      </c>
      <c r="C29458">
        <v>240662</v>
      </c>
      <c r="D29458" t="s">
        <v>51</v>
      </c>
      <c r="E29458">
        <v>45</v>
      </c>
      <c r="F29458" s="1">
        <v>44626</v>
      </c>
      <c r="G29458" t="s">
        <v>21</v>
      </c>
      <c r="H29458" t="s">
        <v>22</v>
      </c>
      <c r="I29458" t="s">
        <v>3587</v>
      </c>
      <c r="J29458" t="s">
        <v>54</v>
      </c>
      <c r="K29458" t="s">
        <v>45</v>
      </c>
      <c r="L29458">
        <v>1</v>
      </c>
      <c r="M29458" t="s">
        <v>26</v>
      </c>
      <c r="N29458">
        <v>725</v>
      </c>
      <c r="O29458" s="72">
        <f>SUM($N$2:N29458)</f>
        <v>20085500</v>
      </c>
      <c r="P29458" t="s">
        <v>3675</v>
      </c>
      <c r="Q29458" t="s">
        <v>247</v>
      </c>
      <c r="R29458">
        <v>845305</v>
      </c>
      <c r="S29458" t="s">
        <v>29</v>
      </c>
      <c r="T29458" t="b">
        <v>0</v>
      </c>
      <c r="AF29458" s="11" t="s">
        <v>3675</v>
      </c>
      <c r="AG29458" s="12" t="str">
        <f t="shared" si="460"/>
        <v>BIHAR</v>
      </c>
      <c r="AH29458" s="11" t="s">
        <v>3675</v>
      </c>
      <c r="AI29458" s="12" t="str">
        <f>_xlfn.XLOOKUP(AH29458,P:P,Q:Q)</f>
        <v>BIHAR</v>
      </c>
    </row>
    <row r="29459" spans="1:35" x14ac:dyDescent="0.3">
      <c r="A29459">
        <v>29458</v>
      </c>
      <c r="B29459" t="s">
        <v>34856</v>
      </c>
      <c r="C29459">
        <v>4398748</v>
      </c>
      <c r="D29459" t="s">
        <v>20</v>
      </c>
      <c r="E29459">
        <v>24</v>
      </c>
      <c r="F29459" s="1">
        <v>44626</v>
      </c>
      <c r="G29459" t="s">
        <v>21</v>
      </c>
      <c r="H29459" t="s">
        <v>52</v>
      </c>
      <c r="I29459" t="s">
        <v>27437</v>
      </c>
      <c r="J29459" t="s">
        <v>33</v>
      </c>
      <c r="K29459" t="s">
        <v>39</v>
      </c>
      <c r="L29459">
        <v>1</v>
      </c>
      <c r="M29459" t="s">
        <v>26</v>
      </c>
      <c r="N29459">
        <v>1063</v>
      </c>
      <c r="O29459" s="72">
        <f>SUM($N$2:N29459)</f>
        <v>20086563</v>
      </c>
      <c r="P29459" t="s">
        <v>2334</v>
      </c>
      <c r="Q29459" t="s">
        <v>111</v>
      </c>
      <c r="R29459">
        <v>273014</v>
      </c>
      <c r="S29459" t="s">
        <v>29</v>
      </c>
      <c r="T29459" t="b">
        <v>0</v>
      </c>
      <c r="AF29459" s="11" t="s">
        <v>2334</v>
      </c>
      <c r="AG29459" s="12" t="str">
        <f t="shared" si="460"/>
        <v>UTTAR PRADESH</v>
      </c>
      <c r="AH29459" s="11" t="s">
        <v>2334</v>
      </c>
      <c r="AI29459" s="12" t="str">
        <f>_xlfn.XLOOKUP(AH29459,P:P,Q:Q)</f>
        <v>UTTAR PRADESH</v>
      </c>
    </row>
    <row r="29460" spans="1:35" x14ac:dyDescent="0.3">
      <c r="A29460">
        <v>29459</v>
      </c>
      <c r="B29460" t="s">
        <v>34857</v>
      </c>
      <c r="C29460">
        <v>6043636</v>
      </c>
      <c r="D29460" t="s">
        <v>20</v>
      </c>
      <c r="E29460">
        <v>24</v>
      </c>
      <c r="F29460" s="1">
        <v>44626</v>
      </c>
      <c r="G29460" t="s">
        <v>21</v>
      </c>
      <c r="H29460" t="s">
        <v>52</v>
      </c>
      <c r="I29460" t="s">
        <v>15042</v>
      </c>
      <c r="J29460" t="s">
        <v>33</v>
      </c>
      <c r="K29460" t="s">
        <v>66</v>
      </c>
      <c r="L29460">
        <v>1</v>
      </c>
      <c r="M29460" t="s">
        <v>26</v>
      </c>
      <c r="N29460">
        <v>801</v>
      </c>
      <c r="O29460" s="72">
        <f>SUM($N$2:N29460)</f>
        <v>20087364</v>
      </c>
      <c r="P29460" t="s">
        <v>1294</v>
      </c>
      <c r="Q29460" t="s">
        <v>56</v>
      </c>
      <c r="R29460">
        <v>400706</v>
      </c>
      <c r="S29460" t="s">
        <v>29</v>
      </c>
      <c r="T29460" t="b">
        <v>0</v>
      </c>
      <c r="AF29460" s="11" t="s">
        <v>1294</v>
      </c>
      <c r="AG29460" s="12" t="str">
        <f t="shared" si="460"/>
        <v>MAHARASHTRA</v>
      </c>
      <c r="AH29460" s="11" t="s">
        <v>1294</v>
      </c>
      <c r="AI29460" s="12" t="str">
        <f>_xlfn.XLOOKUP(AH29460,P:P,Q:Q)</f>
        <v>MAHARASHTRA</v>
      </c>
    </row>
    <row r="29461" spans="1:35" x14ac:dyDescent="0.3">
      <c r="A29461">
        <v>29460</v>
      </c>
      <c r="B29461" t="s">
        <v>34858</v>
      </c>
      <c r="C29461">
        <v>2075197</v>
      </c>
      <c r="D29461" t="s">
        <v>51</v>
      </c>
      <c r="E29461">
        <v>22</v>
      </c>
      <c r="F29461" s="1">
        <v>44626</v>
      </c>
      <c r="G29461" t="s">
        <v>21</v>
      </c>
      <c r="H29461" t="s">
        <v>88</v>
      </c>
      <c r="I29461" t="s">
        <v>15425</v>
      </c>
      <c r="J29461" t="s">
        <v>54</v>
      </c>
      <c r="K29461" t="s">
        <v>45</v>
      </c>
      <c r="L29461">
        <v>1</v>
      </c>
      <c r="M29461" t="s">
        <v>26</v>
      </c>
      <c r="N29461">
        <v>998</v>
      </c>
      <c r="O29461" s="72">
        <f>SUM($N$2:N29461)</f>
        <v>20088362</v>
      </c>
      <c r="P29461" t="s">
        <v>135</v>
      </c>
      <c r="Q29461" t="s">
        <v>47</v>
      </c>
      <c r="R29461">
        <v>600056</v>
      </c>
      <c r="S29461" t="s">
        <v>29</v>
      </c>
      <c r="T29461" t="b">
        <v>0</v>
      </c>
      <c r="AF29461" s="11" t="s">
        <v>135</v>
      </c>
      <c r="AG29461" s="12" t="str">
        <f t="shared" si="460"/>
        <v>TAMIL NADU</v>
      </c>
      <c r="AH29461" s="11" t="s">
        <v>135</v>
      </c>
      <c r="AI29461" s="12" t="str">
        <f>_xlfn.XLOOKUP(AH29461,P:P,Q:Q)</f>
        <v>TAMIL NADU</v>
      </c>
    </row>
    <row r="29462" spans="1:35" x14ac:dyDescent="0.3">
      <c r="A29462">
        <v>29461</v>
      </c>
      <c r="B29462" t="s">
        <v>34859</v>
      </c>
      <c r="C29462">
        <v>2159419</v>
      </c>
      <c r="D29462" t="s">
        <v>20</v>
      </c>
      <c r="E29462">
        <v>35</v>
      </c>
      <c r="F29462" s="1">
        <v>44626</v>
      </c>
      <c r="G29462" t="s">
        <v>21</v>
      </c>
      <c r="H29462" t="s">
        <v>22</v>
      </c>
      <c r="I29462" t="s">
        <v>9709</v>
      </c>
      <c r="J29462" t="s">
        <v>33</v>
      </c>
      <c r="K29462" t="s">
        <v>25</v>
      </c>
      <c r="L29462">
        <v>1</v>
      </c>
      <c r="M29462" t="s">
        <v>26</v>
      </c>
      <c r="N29462">
        <v>1186</v>
      </c>
      <c r="O29462" s="72">
        <f>SUM($N$2:N29462)</f>
        <v>20089548</v>
      </c>
      <c r="P29462" t="s">
        <v>19514</v>
      </c>
      <c r="Q29462" t="s">
        <v>716</v>
      </c>
      <c r="R29462">
        <v>192101</v>
      </c>
      <c r="S29462" t="s">
        <v>29</v>
      </c>
      <c r="T29462" t="b">
        <v>0</v>
      </c>
      <c r="AF29462" s="11" t="s">
        <v>19514</v>
      </c>
      <c r="AG29462" s="12" t="str">
        <f t="shared" si="460"/>
        <v>JAMMU &amp; KASHMIR</v>
      </c>
      <c r="AH29462" s="11" t="s">
        <v>19514</v>
      </c>
      <c r="AI29462" s="12" t="str">
        <f>_xlfn.XLOOKUP(AH29462,P:P,Q:Q)</f>
        <v>JAMMU &amp; KASHMIR</v>
      </c>
    </row>
    <row r="29463" spans="1:35" x14ac:dyDescent="0.3">
      <c r="A29463">
        <v>29462</v>
      </c>
      <c r="B29463" t="s">
        <v>34860</v>
      </c>
      <c r="C29463">
        <v>6051131</v>
      </c>
      <c r="D29463" t="s">
        <v>20</v>
      </c>
      <c r="E29463">
        <v>28</v>
      </c>
      <c r="F29463" s="1">
        <v>44626</v>
      </c>
      <c r="G29463" t="s">
        <v>21</v>
      </c>
      <c r="H29463" t="s">
        <v>22</v>
      </c>
      <c r="I29463" t="s">
        <v>2132</v>
      </c>
      <c r="J29463" t="s">
        <v>75</v>
      </c>
      <c r="K29463" t="s">
        <v>34</v>
      </c>
      <c r="L29463">
        <v>1</v>
      </c>
      <c r="M29463" t="s">
        <v>26</v>
      </c>
      <c r="N29463">
        <v>421</v>
      </c>
      <c r="O29463" s="72">
        <f>SUM($N$2:N29463)</f>
        <v>20089969</v>
      </c>
      <c r="P29463" t="s">
        <v>14444</v>
      </c>
      <c r="Q29463" t="s">
        <v>70</v>
      </c>
      <c r="R29463">
        <v>522329</v>
      </c>
      <c r="S29463" t="s">
        <v>29</v>
      </c>
      <c r="T29463" t="b">
        <v>0</v>
      </c>
      <c r="AF29463" s="11" t="s">
        <v>14444</v>
      </c>
      <c r="AG29463" s="12" t="str">
        <f t="shared" si="460"/>
        <v>ANDHRA PRADESH</v>
      </c>
      <c r="AH29463" s="11" t="s">
        <v>14444</v>
      </c>
      <c r="AI29463" s="12" t="str">
        <f>_xlfn.XLOOKUP(AH29463,P:P,Q:Q)</f>
        <v>ANDHRA PRADESH</v>
      </c>
    </row>
    <row r="29464" spans="1:35" x14ac:dyDescent="0.3">
      <c r="A29464">
        <v>29463</v>
      </c>
      <c r="B29464" t="s">
        <v>34861</v>
      </c>
      <c r="C29464">
        <v>524976</v>
      </c>
      <c r="D29464" t="s">
        <v>20</v>
      </c>
      <c r="E29464">
        <v>18</v>
      </c>
      <c r="F29464" s="1">
        <v>44626</v>
      </c>
      <c r="G29464" t="s">
        <v>21</v>
      </c>
      <c r="H29464" t="s">
        <v>43</v>
      </c>
      <c r="I29464" t="s">
        <v>4531</v>
      </c>
      <c r="J29464" t="s">
        <v>75</v>
      </c>
      <c r="K29464" t="s">
        <v>45</v>
      </c>
      <c r="L29464">
        <v>1</v>
      </c>
      <c r="M29464" t="s">
        <v>26</v>
      </c>
      <c r="N29464">
        <v>487</v>
      </c>
      <c r="O29464" s="72">
        <f>SUM($N$2:N29464)</f>
        <v>20090456</v>
      </c>
      <c r="P29464" t="s">
        <v>90</v>
      </c>
      <c r="Q29464" t="s">
        <v>91</v>
      </c>
      <c r="R29464">
        <v>110017</v>
      </c>
      <c r="S29464" t="s">
        <v>29</v>
      </c>
      <c r="T29464" t="b">
        <v>0</v>
      </c>
      <c r="AF29464" s="11" t="s">
        <v>90</v>
      </c>
      <c r="AG29464" s="12" t="str">
        <f t="shared" si="460"/>
        <v>DELHI</v>
      </c>
      <c r="AH29464" s="11" t="s">
        <v>90</v>
      </c>
      <c r="AI29464" s="12" t="str">
        <f>_xlfn.XLOOKUP(AH29464,P:P,Q:Q)</f>
        <v>DELHI</v>
      </c>
    </row>
    <row r="29465" spans="1:35" x14ac:dyDescent="0.3">
      <c r="A29465">
        <v>29464</v>
      </c>
      <c r="B29465" t="s">
        <v>34862</v>
      </c>
      <c r="C29465">
        <v>5367854</v>
      </c>
      <c r="D29465" t="s">
        <v>20</v>
      </c>
      <c r="E29465">
        <v>75</v>
      </c>
      <c r="F29465" s="1">
        <v>44626</v>
      </c>
      <c r="G29465" t="s">
        <v>21</v>
      </c>
      <c r="H29465" t="s">
        <v>62</v>
      </c>
      <c r="I29465" t="s">
        <v>34863</v>
      </c>
      <c r="J29465" t="s">
        <v>24</v>
      </c>
      <c r="K29465" t="s">
        <v>25</v>
      </c>
      <c r="L29465">
        <v>1</v>
      </c>
      <c r="M29465" t="s">
        <v>26</v>
      </c>
      <c r="N29465">
        <v>347</v>
      </c>
      <c r="O29465" s="72">
        <f>SUM($N$2:N29465)</f>
        <v>20090803</v>
      </c>
      <c r="P29465" t="s">
        <v>1391</v>
      </c>
      <c r="Q29465" t="s">
        <v>41</v>
      </c>
      <c r="R29465">
        <v>711227</v>
      </c>
      <c r="S29465" t="s">
        <v>29</v>
      </c>
      <c r="T29465" t="b">
        <v>0</v>
      </c>
      <c r="AF29465" s="11" t="s">
        <v>1391</v>
      </c>
      <c r="AG29465" s="12" t="str">
        <f t="shared" si="460"/>
        <v>WEST BENGAL</v>
      </c>
      <c r="AH29465" s="11" t="s">
        <v>1391</v>
      </c>
      <c r="AI29465" s="12" t="str">
        <f>_xlfn.XLOOKUP(AH29465,P:P,Q:Q)</f>
        <v>WEST BENGAL</v>
      </c>
    </row>
    <row r="29466" spans="1:35" x14ac:dyDescent="0.3">
      <c r="A29466">
        <v>29465</v>
      </c>
      <c r="B29466" t="s">
        <v>34864</v>
      </c>
      <c r="C29466">
        <v>7262340</v>
      </c>
      <c r="D29466" t="s">
        <v>51</v>
      </c>
      <c r="E29466">
        <v>25</v>
      </c>
      <c r="F29466" s="1">
        <v>44626</v>
      </c>
      <c r="G29466" t="s">
        <v>21</v>
      </c>
      <c r="H29466" t="s">
        <v>22</v>
      </c>
      <c r="I29466" t="s">
        <v>750</v>
      </c>
      <c r="J29466" t="s">
        <v>54</v>
      </c>
      <c r="K29466" t="s">
        <v>66</v>
      </c>
      <c r="L29466">
        <v>1</v>
      </c>
      <c r="M29466" t="s">
        <v>26</v>
      </c>
      <c r="N29466">
        <v>735</v>
      </c>
      <c r="O29466" s="72">
        <f>SUM($N$2:N29466)</f>
        <v>20091538</v>
      </c>
      <c r="P29466" t="s">
        <v>34865</v>
      </c>
      <c r="Q29466" t="s">
        <v>36</v>
      </c>
      <c r="R29466">
        <v>134107</v>
      </c>
      <c r="S29466" t="s">
        <v>29</v>
      </c>
      <c r="T29466" t="b">
        <v>0</v>
      </c>
      <c r="AF29466" s="11" t="s">
        <v>34865</v>
      </c>
      <c r="AG29466" s="12" t="str">
        <f t="shared" si="460"/>
        <v>HARYANA</v>
      </c>
      <c r="AH29466" s="11" t="s">
        <v>34865</v>
      </c>
      <c r="AI29466" s="12" t="str">
        <f>_xlfn.XLOOKUP(AH29466,P:P,Q:Q)</f>
        <v>HARYANA</v>
      </c>
    </row>
    <row r="29467" spans="1:35" x14ac:dyDescent="0.3">
      <c r="A29467">
        <v>29466</v>
      </c>
      <c r="B29467" t="s">
        <v>34866</v>
      </c>
      <c r="C29467">
        <v>7307782</v>
      </c>
      <c r="D29467" t="s">
        <v>20</v>
      </c>
      <c r="E29467">
        <v>40</v>
      </c>
      <c r="F29467" s="1">
        <v>44626</v>
      </c>
      <c r="G29467" t="s">
        <v>286</v>
      </c>
      <c r="H29467" t="s">
        <v>22</v>
      </c>
      <c r="I29467" t="s">
        <v>34867</v>
      </c>
      <c r="J29467" t="s">
        <v>473</v>
      </c>
      <c r="K29467" t="s">
        <v>210</v>
      </c>
      <c r="L29467">
        <v>1</v>
      </c>
      <c r="M29467" t="s">
        <v>26</v>
      </c>
      <c r="N29467">
        <v>388</v>
      </c>
      <c r="O29467" s="72">
        <f>SUM($N$2:N29467)</f>
        <v>20091926</v>
      </c>
      <c r="P29467" t="s">
        <v>2285</v>
      </c>
      <c r="Q29467" t="s">
        <v>41</v>
      </c>
      <c r="R29467">
        <v>734001</v>
      </c>
      <c r="S29467" t="s">
        <v>29</v>
      </c>
      <c r="T29467" t="b">
        <v>0</v>
      </c>
      <c r="AF29467" s="11" t="s">
        <v>2285</v>
      </c>
      <c r="AG29467" s="12" t="str">
        <f t="shared" si="460"/>
        <v>WEST BENGAL</v>
      </c>
      <c r="AH29467" s="11" t="s">
        <v>2285</v>
      </c>
      <c r="AI29467" s="12" t="str">
        <f>_xlfn.XLOOKUP(AH29467,P:P,Q:Q)</f>
        <v>WEST BENGAL</v>
      </c>
    </row>
    <row r="29468" spans="1:35" x14ac:dyDescent="0.3">
      <c r="A29468">
        <v>29467</v>
      </c>
      <c r="B29468" t="s">
        <v>34868</v>
      </c>
      <c r="C29468">
        <v>2562328</v>
      </c>
      <c r="D29468" t="s">
        <v>20</v>
      </c>
      <c r="E29468">
        <v>38</v>
      </c>
      <c r="F29468" s="1">
        <v>44626</v>
      </c>
      <c r="G29468" t="s">
        <v>21</v>
      </c>
      <c r="H29468" t="s">
        <v>52</v>
      </c>
      <c r="I29468" t="s">
        <v>834</v>
      </c>
      <c r="J29468" t="s">
        <v>33</v>
      </c>
      <c r="K29468" t="s">
        <v>66</v>
      </c>
      <c r="L29468">
        <v>1</v>
      </c>
      <c r="M29468" t="s">
        <v>26</v>
      </c>
      <c r="N29468">
        <v>950</v>
      </c>
      <c r="O29468" s="72">
        <f>SUM($N$2:N29468)</f>
        <v>20092876</v>
      </c>
      <c r="P29468" t="s">
        <v>8797</v>
      </c>
      <c r="Q29468" t="s">
        <v>70</v>
      </c>
      <c r="R29468">
        <v>522005</v>
      </c>
      <c r="S29468" t="s">
        <v>29</v>
      </c>
      <c r="T29468" t="b">
        <v>0</v>
      </c>
      <c r="AF29468" s="11" t="s">
        <v>8797</v>
      </c>
      <c r="AG29468" s="12" t="str">
        <f t="shared" si="460"/>
        <v>ANDHRA PRADESH</v>
      </c>
      <c r="AH29468" s="11" t="s">
        <v>8797</v>
      </c>
      <c r="AI29468" s="12" t="str">
        <f>_xlfn.XLOOKUP(AH29468,P:P,Q:Q)</f>
        <v>ANDHRA PRADESH</v>
      </c>
    </row>
    <row r="29469" spans="1:35" x14ac:dyDescent="0.3">
      <c r="A29469">
        <v>29468</v>
      </c>
      <c r="B29469" t="s">
        <v>34869</v>
      </c>
      <c r="C29469">
        <v>1051385</v>
      </c>
      <c r="D29469" t="s">
        <v>20</v>
      </c>
      <c r="E29469">
        <v>38</v>
      </c>
      <c r="F29469" s="1">
        <v>44626</v>
      </c>
      <c r="G29469" t="s">
        <v>21</v>
      </c>
      <c r="H29469" t="s">
        <v>43</v>
      </c>
      <c r="I29469" t="s">
        <v>4501</v>
      </c>
      <c r="J29469" t="s">
        <v>24</v>
      </c>
      <c r="K29469" t="s">
        <v>66</v>
      </c>
      <c r="L29469">
        <v>1</v>
      </c>
      <c r="M29469" t="s">
        <v>26</v>
      </c>
      <c r="N29469">
        <v>458</v>
      </c>
      <c r="O29469" s="72">
        <f>SUM($N$2:N29469)</f>
        <v>20093334</v>
      </c>
      <c r="P29469" t="s">
        <v>1893</v>
      </c>
      <c r="Q29469" t="s">
        <v>70</v>
      </c>
      <c r="R29469">
        <v>523201</v>
      </c>
      <c r="S29469" t="s">
        <v>29</v>
      </c>
      <c r="T29469" t="b">
        <v>0</v>
      </c>
      <c r="AF29469" s="11" t="s">
        <v>1893</v>
      </c>
      <c r="AG29469" s="12" t="str">
        <f t="shared" si="460"/>
        <v>ANDHRA PRADESH</v>
      </c>
      <c r="AH29469" s="11" t="s">
        <v>1893</v>
      </c>
      <c r="AI29469" s="12" t="str">
        <f>_xlfn.XLOOKUP(AH29469,P:P,Q:Q)</f>
        <v>ANDHRA PRADESH</v>
      </c>
    </row>
    <row r="29470" spans="1:35" x14ac:dyDescent="0.3">
      <c r="A29470">
        <v>29469</v>
      </c>
      <c r="B29470" t="s">
        <v>34870</v>
      </c>
      <c r="C29470">
        <v>4457416</v>
      </c>
      <c r="D29470" t="s">
        <v>51</v>
      </c>
      <c r="E29470">
        <v>18</v>
      </c>
      <c r="F29470" s="1">
        <v>44626</v>
      </c>
      <c r="G29470" t="s">
        <v>228</v>
      </c>
      <c r="H29470" t="s">
        <v>22</v>
      </c>
      <c r="I29470" t="s">
        <v>1750</v>
      </c>
      <c r="J29470" t="s">
        <v>33</v>
      </c>
      <c r="K29470" t="s">
        <v>45</v>
      </c>
      <c r="L29470">
        <v>1</v>
      </c>
      <c r="M29470" t="s">
        <v>26</v>
      </c>
      <c r="N29470">
        <v>626</v>
      </c>
      <c r="O29470" s="72">
        <f>SUM($N$2:N29470)</f>
        <v>20093960</v>
      </c>
      <c r="P29470" t="s">
        <v>8647</v>
      </c>
      <c r="Q29470" t="s">
        <v>95</v>
      </c>
      <c r="R29470">
        <v>751024</v>
      </c>
      <c r="S29470" t="s">
        <v>29</v>
      </c>
      <c r="T29470" t="b">
        <v>0</v>
      </c>
      <c r="AF29470" s="11" t="s">
        <v>8647</v>
      </c>
      <c r="AG29470" s="12" t="str">
        <f t="shared" si="460"/>
        <v>ODISHA</v>
      </c>
      <c r="AH29470" s="11" t="s">
        <v>8647</v>
      </c>
      <c r="AI29470" s="12" t="str">
        <f>_xlfn.XLOOKUP(AH29470,P:P,Q:Q)</f>
        <v>ODISHA</v>
      </c>
    </row>
    <row r="29471" spans="1:35" x14ac:dyDescent="0.3">
      <c r="A29471">
        <v>29470</v>
      </c>
      <c r="B29471" t="s">
        <v>34871</v>
      </c>
      <c r="C29471">
        <v>9537929</v>
      </c>
      <c r="D29471" t="s">
        <v>51</v>
      </c>
      <c r="E29471">
        <v>34</v>
      </c>
      <c r="F29471" s="1">
        <v>44626</v>
      </c>
      <c r="G29471" t="s">
        <v>21</v>
      </c>
      <c r="H29471" t="s">
        <v>52</v>
      </c>
      <c r="I29471" t="s">
        <v>20119</v>
      </c>
      <c r="J29471" t="s">
        <v>54</v>
      </c>
      <c r="K29471" t="s">
        <v>34</v>
      </c>
      <c r="L29471">
        <v>1</v>
      </c>
      <c r="M29471" t="s">
        <v>26</v>
      </c>
      <c r="N29471">
        <v>885</v>
      </c>
      <c r="O29471" s="72">
        <f>SUM($N$2:N29471)</f>
        <v>20094845</v>
      </c>
      <c r="P29471" t="s">
        <v>155</v>
      </c>
      <c r="Q29471" t="s">
        <v>145</v>
      </c>
      <c r="R29471">
        <v>390009</v>
      </c>
      <c r="S29471" t="s">
        <v>29</v>
      </c>
      <c r="T29471" t="b">
        <v>0</v>
      </c>
      <c r="AF29471" s="11" t="s">
        <v>155</v>
      </c>
      <c r="AG29471" s="12" t="str">
        <f t="shared" si="460"/>
        <v>GUJARAT</v>
      </c>
      <c r="AH29471" s="11" t="s">
        <v>155</v>
      </c>
      <c r="AI29471" s="12" t="str">
        <f>_xlfn.XLOOKUP(AH29471,P:P,Q:Q)</f>
        <v>GUJARAT</v>
      </c>
    </row>
    <row r="29472" spans="1:35" x14ac:dyDescent="0.3">
      <c r="A29472">
        <v>29471</v>
      </c>
      <c r="B29472" t="s">
        <v>34872</v>
      </c>
      <c r="C29472">
        <v>3935625</v>
      </c>
      <c r="D29472" t="s">
        <v>20</v>
      </c>
      <c r="E29472">
        <v>54</v>
      </c>
      <c r="F29472" s="1">
        <v>44626</v>
      </c>
      <c r="G29472" t="s">
        <v>21</v>
      </c>
      <c r="H29472" t="s">
        <v>43</v>
      </c>
      <c r="I29472" t="s">
        <v>807</v>
      </c>
      <c r="J29472" t="s">
        <v>24</v>
      </c>
      <c r="K29472" t="s">
        <v>39</v>
      </c>
      <c r="L29472">
        <v>1</v>
      </c>
      <c r="M29472" t="s">
        <v>26</v>
      </c>
      <c r="N29472">
        <v>487</v>
      </c>
      <c r="O29472" s="72">
        <f>SUM($N$2:N29472)</f>
        <v>20095332</v>
      </c>
      <c r="P29472" t="s">
        <v>34873</v>
      </c>
      <c r="Q29472" t="s">
        <v>86</v>
      </c>
      <c r="R29472">
        <v>506001</v>
      </c>
      <c r="S29472" t="s">
        <v>29</v>
      </c>
      <c r="T29472" t="b">
        <v>0</v>
      </c>
      <c r="AF29472" s="11" t="s">
        <v>34873</v>
      </c>
      <c r="AG29472" s="12" t="str">
        <f t="shared" si="460"/>
        <v>TELANGANA</v>
      </c>
      <c r="AH29472" s="11" t="s">
        <v>34873</v>
      </c>
      <c r="AI29472" s="12" t="str">
        <f>_xlfn.XLOOKUP(AH29472,P:P,Q:Q)</f>
        <v>TELANGANA</v>
      </c>
    </row>
    <row r="29473" spans="1:35" x14ac:dyDescent="0.3">
      <c r="A29473">
        <v>29472</v>
      </c>
      <c r="B29473" t="s">
        <v>34874</v>
      </c>
      <c r="C29473">
        <v>4916159</v>
      </c>
      <c r="D29473" t="s">
        <v>20</v>
      </c>
      <c r="E29473">
        <v>35</v>
      </c>
      <c r="F29473" s="1">
        <v>44626</v>
      </c>
      <c r="G29473" t="s">
        <v>21</v>
      </c>
      <c r="H29473" t="s">
        <v>43</v>
      </c>
      <c r="I29473" t="s">
        <v>23427</v>
      </c>
      <c r="J29473" t="s">
        <v>33</v>
      </c>
      <c r="K29473" t="s">
        <v>45</v>
      </c>
      <c r="L29473">
        <v>1</v>
      </c>
      <c r="M29473" t="s">
        <v>26</v>
      </c>
      <c r="N29473">
        <v>501</v>
      </c>
      <c r="O29473" s="72">
        <f>SUM($N$2:N29473)</f>
        <v>20095833</v>
      </c>
      <c r="P29473" t="s">
        <v>1318</v>
      </c>
      <c r="Q29473" t="s">
        <v>73</v>
      </c>
      <c r="R29473">
        <v>686013</v>
      </c>
      <c r="S29473" t="s">
        <v>29</v>
      </c>
      <c r="T29473" t="b">
        <v>0</v>
      </c>
      <c r="AF29473" s="11" t="s">
        <v>1318</v>
      </c>
      <c r="AG29473" s="12" t="str">
        <f t="shared" si="460"/>
        <v>KERALA</v>
      </c>
      <c r="AH29473" s="11" t="s">
        <v>1318</v>
      </c>
      <c r="AI29473" s="12" t="str">
        <f>_xlfn.XLOOKUP(AH29473,P:P,Q:Q)</f>
        <v>KERALA</v>
      </c>
    </row>
    <row r="29474" spans="1:35" x14ac:dyDescent="0.3">
      <c r="A29474">
        <v>29473</v>
      </c>
      <c r="B29474" t="s">
        <v>34875</v>
      </c>
      <c r="C29474">
        <v>2779988</v>
      </c>
      <c r="D29474" t="s">
        <v>20</v>
      </c>
      <c r="E29474">
        <v>27</v>
      </c>
      <c r="F29474" s="1">
        <v>44626</v>
      </c>
      <c r="G29474" t="s">
        <v>21</v>
      </c>
      <c r="H29474" t="s">
        <v>52</v>
      </c>
      <c r="I29474" t="s">
        <v>7813</v>
      </c>
      <c r="J29474" t="s">
        <v>75</v>
      </c>
      <c r="K29474" t="s">
        <v>109</v>
      </c>
      <c r="L29474">
        <v>1</v>
      </c>
      <c r="M29474" t="s">
        <v>26</v>
      </c>
      <c r="N29474">
        <v>625</v>
      </c>
      <c r="O29474" s="72">
        <f>SUM($N$2:N29474)</f>
        <v>20096458</v>
      </c>
      <c r="P29474" t="s">
        <v>20360</v>
      </c>
      <c r="Q29474" t="s">
        <v>28</v>
      </c>
      <c r="R29474">
        <v>152002</v>
      </c>
      <c r="S29474" t="s">
        <v>29</v>
      </c>
      <c r="T29474" t="b">
        <v>0</v>
      </c>
      <c r="AF29474" s="11" t="s">
        <v>20360</v>
      </c>
      <c r="AG29474" s="12" t="str">
        <f t="shared" si="460"/>
        <v>PUNJAB</v>
      </c>
      <c r="AH29474" s="11" t="s">
        <v>20360</v>
      </c>
      <c r="AI29474" s="12" t="str">
        <f>_xlfn.XLOOKUP(AH29474,P:P,Q:Q)</f>
        <v>PUNJAB</v>
      </c>
    </row>
    <row r="29475" spans="1:35" x14ac:dyDescent="0.3">
      <c r="A29475">
        <v>29474</v>
      </c>
      <c r="B29475" t="s">
        <v>34875</v>
      </c>
      <c r="C29475">
        <v>2779988</v>
      </c>
      <c r="D29475" t="s">
        <v>51</v>
      </c>
      <c r="E29475">
        <v>24</v>
      </c>
      <c r="F29475" s="1">
        <v>44626</v>
      </c>
      <c r="G29475" t="s">
        <v>21</v>
      </c>
      <c r="H29475" t="s">
        <v>31</v>
      </c>
      <c r="I29475" t="s">
        <v>1827</v>
      </c>
      <c r="J29475" t="s">
        <v>33</v>
      </c>
      <c r="K29475" t="s">
        <v>39</v>
      </c>
      <c r="L29475">
        <v>1</v>
      </c>
      <c r="M29475" t="s">
        <v>26</v>
      </c>
      <c r="N29475">
        <v>845</v>
      </c>
      <c r="O29475" s="72">
        <f>SUM($N$2:N29475)</f>
        <v>20097303</v>
      </c>
      <c r="P29475" t="s">
        <v>350</v>
      </c>
      <c r="Q29475" t="s">
        <v>100</v>
      </c>
      <c r="R29475">
        <v>302034</v>
      </c>
      <c r="S29475" t="s">
        <v>29</v>
      </c>
      <c r="T29475" t="b">
        <v>0</v>
      </c>
      <c r="AF29475" s="11" t="s">
        <v>350</v>
      </c>
      <c r="AG29475" s="12" t="str">
        <f t="shared" si="460"/>
        <v>RAJASTHAN</v>
      </c>
      <c r="AH29475" s="11" t="s">
        <v>350</v>
      </c>
      <c r="AI29475" s="12" t="str">
        <f>_xlfn.XLOOKUP(AH29475,P:P,Q:Q)</f>
        <v>RAJASTHAN</v>
      </c>
    </row>
    <row r="29476" spans="1:35" x14ac:dyDescent="0.3">
      <c r="A29476">
        <v>29475</v>
      </c>
      <c r="B29476" t="s">
        <v>34876</v>
      </c>
      <c r="C29476">
        <v>9172337</v>
      </c>
      <c r="D29476" t="s">
        <v>20</v>
      </c>
      <c r="E29476">
        <v>22</v>
      </c>
      <c r="F29476" s="1">
        <v>44626</v>
      </c>
      <c r="G29476" t="s">
        <v>21</v>
      </c>
      <c r="H29476" t="s">
        <v>43</v>
      </c>
      <c r="I29476" t="s">
        <v>3459</v>
      </c>
      <c r="J29476" t="s">
        <v>24</v>
      </c>
      <c r="K29476" t="s">
        <v>34</v>
      </c>
      <c r="L29476">
        <v>1</v>
      </c>
      <c r="M29476" t="s">
        <v>26</v>
      </c>
      <c r="N29476">
        <v>352</v>
      </c>
      <c r="O29476" s="72">
        <f>SUM($N$2:N29476)</f>
        <v>20097655</v>
      </c>
      <c r="P29476" t="s">
        <v>103</v>
      </c>
      <c r="Q29476" t="s">
        <v>56</v>
      </c>
      <c r="R29476">
        <v>400097</v>
      </c>
      <c r="S29476" t="s">
        <v>29</v>
      </c>
      <c r="T29476" t="b">
        <v>0</v>
      </c>
      <c r="AF29476" s="11" t="s">
        <v>103</v>
      </c>
      <c r="AG29476" s="12" t="str">
        <f t="shared" si="460"/>
        <v>MAHARASHTRA</v>
      </c>
      <c r="AH29476" s="11" t="s">
        <v>103</v>
      </c>
      <c r="AI29476" s="12" t="str">
        <f>_xlfn.XLOOKUP(AH29476,P:P,Q:Q)</f>
        <v>MAHARASHTRA</v>
      </c>
    </row>
    <row r="29477" spans="1:35" x14ac:dyDescent="0.3">
      <c r="A29477">
        <v>29476</v>
      </c>
      <c r="B29477" t="s">
        <v>34877</v>
      </c>
      <c r="C29477">
        <v>5778060</v>
      </c>
      <c r="D29477" t="s">
        <v>51</v>
      </c>
      <c r="E29477">
        <v>49</v>
      </c>
      <c r="F29477" s="1">
        <v>44626</v>
      </c>
      <c r="G29477" t="s">
        <v>21</v>
      </c>
      <c r="H29477" t="s">
        <v>52</v>
      </c>
      <c r="I29477" t="s">
        <v>6456</v>
      </c>
      <c r="J29477" t="s">
        <v>54</v>
      </c>
      <c r="K29477" t="s">
        <v>25</v>
      </c>
      <c r="L29477">
        <v>1</v>
      </c>
      <c r="M29477" t="s">
        <v>26</v>
      </c>
      <c r="N29477">
        <v>735</v>
      </c>
      <c r="O29477" s="72">
        <f>SUM($N$2:N29477)</f>
        <v>20098390</v>
      </c>
      <c r="P29477" t="s">
        <v>6625</v>
      </c>
      <c r="Q29477" t="s">
        <v>73</v>
      </c>
      <c r="R29477">
        <v>683108</v>
      </c>
      <c r="S29477" t="s">
        <v>29</v>
      </c>
      <c r="T29477" t="b">
        <v>0</v>
      </c>
      <c r="AF29477" s="11" t="s">
        <v>6625</v>
      </c>
      <c r="AG29477" s="12" t="str">
        <f t="shared" si="460"/>
        <v>KERALA</v>
      </c>
      <c r="AH29477" s="11" t="s">
        <v>6625</v>
      </c>
      <c r="AI29477" s="12" t="str">
        <f>_xlfn.XLOOKUP(AH29477,P:P,Q:Q)</f>
        <v>KERALA</v>
      </c>
    </row>
    <row r="29478" spans="1:35" x14ac:dyDescent="0.3">
      <c r="A29478">
        <v>29477</v>
      </c>
      <c r="B29478" t="s">
        <v>34878</v>
      </c>
      <c r="C29478">
        <v>882314</v>
      </c>
      <c r="D29478" t="s">
        <v>51</v>
      </c>
      <c r="E29478">
        <v>33</v>
      </c>
      <c r="F29478" s="1">
        <v>44626</v>
      </c>
      <c r="G29478" t="s">
        <v>21</v>
      </c>
      <c r="H29478" t="s">
        <v>22</v>
      </c>
      <c r="I29478" t="s">
        <v>2565</v>
      </c>
      <c r="J29478" t="s">
        <v>54</v>
      </c>
      <c r="K29478" t="s">
        <v>109</v>
      </c>
      <c r="L29478">
        <v>1</v>
      </c>
      <c r="M29478" t="s">
        <v>26</v>
      </c>
      <c r="N29478">
        <v>690</v>
      </c>
      <c r="O29478" s="72">
        <f>SUM($N$2:N29478)</f>
        <v>20099080</v>
      </c>
      <c r="P29478" t="s">
        <v>59</v>
      </c>
      <c r="Q29478" t="s">
        <v>60</v>
      </c>
      <c r="R29478">
        <v>560061</v>
      </c>
      <c r="S29478" t="s">
        <v>29</v>
      </c>
      <c r="T29478" t="b">
        <v>0</v>
      </c>
      <c r="AF29478" s="11" t="s">
        <v>59</v>
      </c>
      <c r="AG29478" s="12" t="str">
        <f t="shared" si="460"/>
        <v>KARNATAKA</v>
      </c>
      <c r="AH29478" s="11" t="s">
        <v>59</v>
      </c>
      <c r="AI29478" s="12" t="str">
        <f>_xlfn.XLOOKUP(AH29478,P:P,Q:Q)</f>
        <v>KARNATAKA</v>
      </c>
    </row>
    <row r="29479" spans="1:35" x14ac:dyDescent="0.3">
      <c r="A29479">
        <v>29478</v>
      </c>
      <c r="B29479" t="s">
        <v>34879</v>
      </c>
      <c r="C29479">
        <v>3675776</v>
      </c>
      <c r="D29479" t="s">
        <v>20</v>
      </c>
      <c r="E29479">
        <v>36</v>
      </c>
      <c r="F29479" s="1">
        <v>44626</v>
      </c>
      <c r="G29479" t="s">
        <v>21</v>
      </c>
      <c r="H29479" t="s">
        <v>22</v>
      </c>
      <c r="I29479" t="s">
        <v>3214</v>
      </c>
      <c r="J29479" t="s">
        <v>24</v>
      </c>
      <c r="K29479" t="s">
        <v>109</v>
      </c>
      <c r="L29479">
        <v>1</v>
      </c>
      <c r="M29479" t="s">
        <v>26</v>
      </c>
      <c r="N29479">
        <v>561</v>
      </c>
      <c r="O29479" s="72">
        <f>SUM($N$2:N29479)</f>
        <v>20099641</v>
      </c>
      <c r="P29479" t="s">
        <v>135</v>
      </c>
      <c r="Q29479" t="s">
        <v>47</v>
      </c>
      <c r="R29479">
        <v>600062</v>
      </c>
      <c r="S29479" t="s">
        <v>29</v>
      </c>
      <c r="T29479" t="b">
        <v>0</v>
      </c>
      <c r="AF29479" s="11" t="s">
        <v>135</v>
      </c>
      <c r="AG29479" s="12" t="str">
        <f t="shared" si="460"/>
        <v>TAMIL NADU</v>
      </c>
      <c r="AH29479" s="11" t="s">
        <v>135</v>
      </c>
      <c r="AI29479" s="12" t="str">
        <f>_xlfn.XLOOKUP(AH29479,P:P,Q:Q)</f>
        <v>TAMIL NADU</v>
      </c>
    </row>
    <row r="29480" spans="1:35" x14ac:dyDescent="0.3">
      <c r="A29480">
        <v>29479</v>
      </c>
      <c r="B29480" t="s">
        <v>34879</v>
      </c>
      <c r="C29480">
        <v>3675776</v>
      </c>
      <c r="D29480" t="s">
        <v>20</v>
      </c>
      <c r="E29480">
        <v>76</v>
      </c>
      <c r="F29480" s="1">
        <v>44626</v>
      </c>
      <c r="G29480" t="s">
        <v>21</v>
      </c>
      <c r="H29480" t="s">
        <v>43</v>
      </c>
      <c r="I29480" t="s">
        <v>982</v>
      </c>
      <c r="J29480" t="s">
        <v>24</v>
      </c>
      <c r="K29480" t="s">
        <v>34</v>
      </c>
      <c r="L29480">
        <v>1</v>
      </c>
      <c r="M29480" t="s">
        <v>26</v>
      </c>
      <c r="N29480">
        <v>502</v>
      </c>
      <c r="O29480" s="72">
        <f>SUM($N$2:N29480)</f>
        <v>20100143</v>
      </c>
      <c r="P29480" t="s">
        <v>34880</v>
      </c>
      <c r="Q29480" t="s">
        <v>95</v>
      </c>
      <c r="R29480">
        <v>752001</v>
      </c>
      <c r="S29480" t="s">
        <v>29</v>
      </c>
      <c r="T29480" t="b">
        <v>0</v>
      </c>
      <c r="AF29480" s="11" t="s">
        <v>34880</v>
      </c>
      <c r="AG29480" s="12" t="str">
        <f t="shared" si="460"/>
        <v>ODISHA</v>
      </c>
      <c r="AH29480" s="11" t="s">
        <v>34880</v>
      </c>
      <c r="AI29480" s="12" t="str">
        <f>_xlfn.XLOOKUP(AH29480,P:P,Q:Q)</f>
        <v>ODISHA</v>
      </c>
    </row>
    <row r="29481" spans="1:35" x14ac:dyDescent="0.3">
      <c r="A29481">
        <v>29480</v>
      </c>
      <c r="B29481" t="s">
        <v>34881</v>
      </c>
      <c r="C29481">
        <v>4387991</v>
      </c>
      <c r="D29481" t="s">
        <v>20</v>
      </c>
      <c r="E29481">
        <v>46</v>
      </c>
      <c r="F29481" s="1">
        <v>44626</v>
      </c>
      <c r="G29481" t="s">
        <v>21</v>
      </c>
      <c r="H29481" t="s">
        <v>43</v>
      </c>
      <c r="I29481" t="s">
        <v>6096</v>
      </c>
      <c r="J29481" t="s">
        <v>24</v>
      </c>
      <c r="K29481" t="s">
        <v>66</v>
      </c>
      <c r="L29481">
        <v>1</v>
      </c>
      <c r="M29481" t="s">
        <v>26</v>
      </c>
      <c r="N29481">
        <v>399</v>
      </c>
      <c r="O29481" s="72">
        <f>SUM($N$2:N29481)</f>
        <v>20100542</v>
      </c>
      <c r="P29481" t="s">
        <v>40</v>
      </c>
      <c r="Q29481" t="s">
        <v>41</v>
      </c>
      <c r="R29481">
        <v>700070</v>
      </c>
      <c r="S29481" t="s">
        <v>29</v>
      </c>
      <c r="T29481" t="b">
        <v>0</v>
      </c>
      <c r="AF29481" s="11" t="s">
        <v>40</v>
      </c>
      <c r="AG29481" s="12" t="str">
        <f t="shared" si="460"/>
        <v>WEST BENGAL</v>
      </c>
      <c r="AH29481" s="11" t="s">
        <v>40</v>
      </c>
      <c r="AI29481" s="12" t="str">
        <f>_xlfn.XLOOKUP(AH29481,P:P,Q:Q)</f>
        <v>WEST BENGAL</v>
      </c>
    </row>
    <row r="29482" spans="1:35" x14ac:dyDescent="0.3">
      <c r="A29482">
        <v>29481</v>
      </c>
      <c r="B29482" t="s">
        <v>34882</v>
      </c>
      <c r="C29482">
        <v>3409601</v>
      </c>
      <c r="D29482" t="s">
        <v>20</v>
      </c>
      <c r="E29482">
        <v>22</v>
      </c>
      <c r="F29482" s="1">
        <v>44626</v>
      </c>
      <c r="G29482" t="s">
        <v>21</v>
      </c>
      <c r="H29482" t="s">
        <v>52</v>
      </c>
      <c r="I29482" t="s">
        <v>24505</v>
      </c>
      <c r="J29482" t="s">
        <v>75</v>
      </c>
      <c r="K29482" t="s">
        <v>39</v>
      </c>
      <c r="L29482">
        <v>1</v>
      </c>
      <c r="M29482" t="s">
        <v>26</v>
      </c>
      <c r="N29482">
        <v>377</v>
      </c>
      <c r="O29482" s="72">
        <f>SUM($N$2:N29482)</f>
        <v>20100919</v>
      </c>
      <c r="P29482" t="s">
        <v>11873</v>
      </c>
      <c r="Q29482" t="s">
        <v>56</v>
      </c>
      <c r="R29482">
        <v>413501</v>
      </c>
      <c r="S29482" t="s">
        <v>29</v>
      </c>
      <c r="T29482" t="b">
        <v>0</v>
      </c>
      <c r="AF29482" s="11" t="s">
        <v>11873</v>
      </c>
      <c r="AG29482" s="12" t="str">
        <f t="shared" si="460"/>
        <v>MAHARASHTRA</v>
      </c>
      <c r="AH29482" s="11" t="s">
        <v>11873</v>
      </c>
      <c r="AI29482" s="12" t="str">
        <f>_xlfn.XLOOKUP(AH29482,P:P,Q:Q)</f>
        <v>MAHARASHTRA</v>
      </c>
    </row>
    <row r="29483" spans="1:35" x14ac:dyDescent="0.3">
      <c r="A29483">
        <v>29482</v>
      </c>
      <c r="B29483" t="s">
        <v>34883</v>
      </c>
      <c r="C29483">
        <v>7731533</v>
      </c>
      <c r="D29483" t="s">
        <v>20</v>
      </c>
      <c r="E29483">
        <v>34</v>
      </c>
      <c r="F29483" s="1">
        <v>44626</v>
      </c>
      <c r="G29483" t="s">
        <v>21</v>
      </c>
      <c r="H29483" t="s">
        <v>52</v>
      </c>
      <c r="I29483" t="s">
        <v>16735</v>
      </c>
      <c r="J29483" t="s">
        <v>24</v>
      </c>
      <c r="K29483" t="s">
        <v>45</v>
      </c>
      <c r="L29483">
        <v>1</v>
      </c>
      <c r="M29483" t="s">
        <v>26</v>
      </c>
      <c r="N29483">
        <v>495</v>
      </c>
      <c r="O29483" s="72">
        <f>SUM($N$2:N29483)</f>
        <v>20101414</v>
      </c>
      <c r="P29483" t="s">
        <v>226</v>
      </c>
      <c r="Q29483" t="s">
        <v>60</v>
      </c>
      <c r="R29483">
        <v>560084</v>
      </c>
      <c r="S29483" t="s">
        <v>29</v>
      </c>
      <c r="T29483" t="b">
        <v>0</v>
      </c>
      <c r="AF29483" s="11" t="s">
        <v>226</v>
      </c>
      <c r="AG29483" s="12" t="str">
        <f t="shared" si="460"/>
        <v>KARNATAKA</v>
      </c>
      <c r="AH29483" s="11" t="s">
        <v>226</v>
      </c>
      <c r="AI29483" s="12" t="str">
        <f>_xlfn.XLOOKUP(AH29483,P:P,Q:Q)</f>
        <v>KARNATAKA</v>
      </c>
    </row>
    <row r="29484" spans="1:35" x14ac:dyDescent="0.3">
      <c r="A29484">
        <v>29483</v>
      </c>
      <c r="B29484" t="s">
        <v>34884</v>
      </c>
      <c r="C29484">
        <v>5479492</v>
      </c>
      <c r="D29484" t="s">
        <v>20</v>
      </c>
      <c r="E29484">
        <v>41</v>
      </c>
      <c r="F29484" s="1">
        <v>44626</v>
      </c>
      <c r="G29484" t="s">
        <v>21</v>
      </c>
      <c r="H29484" t="s">
        <v>62</v>
      </c>
      <c r="I29484" t="s">
        <v>15521</v>
      </c>
      <c r="J29484" t="s">
        <v>33</v>
      </c>
      <c r="K29484" t="s">
        <v>34</v>
      </c>
      <c r="L29484">
        <v>1</v>
      </c>
      <c r="M29484" t="s">
        <v>26</v>
      </c>
      <c r="N29484">
        <v>850</v>
      </c>
      <c r="O29484" s="72">
        <f>SUM($N$2:N29484)</f>
        <v>20102264</v>
      </c>
      <c r="P29484" t="s">
        <v>1096</v>
      </c>
      <c r="Q29484" t="s">
        <v>145</v>
      </c>
      <c r="R29484">
        <v>395009</v>
      </c>
      <c r="S29484" t="s">
        <v>29</v>
      </c>
      <c r="T29484" t="b">
        <v>0</v>
      </c>
      <c r="AF29484" s="11" t="s">
        <v>1096</v>
      </c>
      <c r="AG29484" s="12" t="str">
        <f t="shared" si="460"/>
        <v>GUJARAT</v>
      </c>
      <c r="AH29484" s="11" t="s">
        <v>1096</v>
      </c>
      <c r="AI29484" s="12" t="str">
        <f>_xlfn.XLOOKUP(AH29484,P:P,Q:Q)</f>
        <v>GUJARAT</v>
      </c>
    </row>
    <row r="29485" spans="1:35" x14ac:dyDescent="0.3">
      <c r="A29485">
        <v>29484</v>
      </c>
      <c r="B29485" t="s">
        <v>34884</v>
      </c>
      <c r="C29485">
        <v>5479492</v>
      </c>
      <c r="D29485" t="s">
        <v>20</v>
      </c>
      <c r="E29485">
        <v>32</v>
      </c>
      <c r="F29485" s="1">
        <v>44626</v>
      </c>
      <c r="G29485" t="s">
        <v>21</v>
      </c>
      <c r="H29485" t="s">
        <v>43</v>
      </c>
      <c r="I29485" t="s">
        <v>2296</v>
      </c>
      <c r="J29485" t="s">
        <v>33</v>
      </c>
      <c r="K29485" t="s">
        <v>25</v>
      </c>
      <c r="L29485">
        <v>1</v>
      </c>
      <c r="M29485" t="s">
        <v>26</v>
      </c>
      <c r="N29485">
        <v>736</v>
      </c>
      <c r="O29485" s="72">
        <f>SUM($N$2:N29485)</f>
        <v>20103000</v>
      </c>
      <c r="P29485" t="s">
        <v>1106</v>
      </c>
      <c r="Q29485" t="s">
        <v>922</v>
      </c>
      <c r="R29485">
        <v>497001</v>
      </c>
      <c r="S29485" t="s">
        <v>29</v>
      </c>
      <c r="T29485" t="b">
        <v>0</v>
      </c>
      <c r="AF29485" s="11" t="s">
        <v>1106</v>
      </c>
      <c r="AG29485" s="12" t="str">
        <f t="shared" si="460"/>
        <v>CHHATTISGARH</v>
      </c>
      <c r="AH29485" s="11" t="s">
        <v>1106</v>
      </c>
      <c r="AI29485" s="12" t="str">
        <f>_xlfn.XLOOKUP(AH29485,P:P,Q:Q)</f>
        <v>CHHATTISGARH</v>
      </c>
    </row>
    <row r="29486" spans="1:35" x14ac:dyDescent="0.3">
      <c r="A29486">
        <v>29485</v>
      </c>
      <c r="B29486" t="s">
        <v>34885</v>
      </c>
      <c r="C29486">
        <v>5850684</v>
      </c>
      <c r="D29486" t="s">
        <v>20</v>
      </c>
      <c r="E29486">
        <v>31</v>
      </c>
      <c r="F29486" s="1">
        <v>44626</v>
      </c>
      <c r="G29486" t="s">
        <v>21</v>
      </c>
      <c r="H29486" t="s">
        <v>43</v>
      </c>
      <c r="I29486" t="s">
        <v>5871</v>
      </c>
      <c r="J29486" t="s">
        <v>24</v>
      </c>
      <c r="K29486" t="s">
        <v>34</v>
      </c>
      <c r="L29486">
        <v>1</v>
      </c>
      <c r="M29486" t="s">
        <v>26</v>
      </c>
      <c r="N29486">
        <v>435</v>
      </c>
      <c r="O29486" s="72">
        <f>SUM($N$2:N29486)</f>
        <v>20103435</v>
      </c>
      <c r="P29486" t="s">
        <v>300</v>
      </c>
      <c r="Q29486" t="s">
        <v>70</v>
      </c>
      <c r="R29486">
        <v>530004</v>
      </c>
      <c r="S29486" t="s">
        <v>29</v>
      </c>
      <c r="T29486" t="b">
        <v>0</v>
      </c>
      <c r="AF29486" s="11" t="s">
        <v>300</v>
      </c>
      <c r="AG29486" s="12" t="str">
        <f t="shared" si="460"/>
        <v>ANDHRA PRADESH</v>
      </c>
      <c r="AH29486" s="11" t="s">
        <v>300</v>
      </c>
      <c r="AI29486" s="12" t="str">
        <f>_xlfn.XLOOKUP(AH29486,P:P,Q:Q)</f>
        <v>ANDHRA PRADESH</v>
      </c>
    </row>
    <row r="29487" spans="1:35" x14ac:dyDescent="0.3">
      <c r="A29487">
        <v>29486</v>
      </c>
      <c r="B29487" t="s">
        <v>34886</v>
      </c>
      <c r="C29487">
        <v>5999044</v>
      </c>
      <c r="D29487" t="s">
        <v>51</v>
      </c>
      <c r="E29487">
        <v>34</v>
      </c>
      <c r="F29487" s="1">
        <v>44626</v>
      </c>
      <c r="G29487" t="s">
        <v>21</v>
      </c>
      <c r="H29487" t="s">
        <v>52</v>
      </c>
      <c r="I29487" t="s">
        <v>1346</v>
      </c>
      <c r="J29487" t="s">
        <v>54</v>
      </c>
      <c r="K29487" t="s">
        <v>109</v>
      </c>
      <c r="L29487">
        <v>1</v>
      </c>
      <c r="M29487" t="s">
        <v>26</v>
      </c>
      <c r="N29487">
        <v>743</v>
      </c>
      <c r="O29487" s="72">
        <f>SUM($N$2:N29487)</f>
        <v>20104178</v>
      </c>
      <c r="P29487" t="s">
        <v>34001</v>
      </c>
      <c r="Q29487" t="s">
        <v>70</v>
      </c>
      <c r="R29487">
        <v>516115</v>
      </c>
      <c r="S29487" t="s">
        <v>29</v>
      </c>
      <c r="T29487" t="b">
        <v>0</v>
      </c>
      <c r="AF29487" s="11" t="s">
        <v>34001</v>
      </c>
      <c r="AG29487" s="12" t="str">
        <f t="shared" si="460"/>
        <v>ANDHRA PRADESH</v>
      </c>
      <c r="AH29487" s="11" t="s">
        <v>34001</v>
      </c>
      <c r="AI29487" s="12" t="str">
        <f>_xlfn.XLOOKUP(AH29487,P:P,Q:Q)</f>
        <v>ANDHRA PRADESH</v>
      </c>
    </row>
    <row r="29488" spans="1:35" x14ac:dyDescent="0.3">
      <c r="A29488">
        <v>29487</v>
      </c>
      <c r="B29488" t="s">
        <v>34887</v>
      </c>
      <c r="C29488">
        <v>4699208</v>
      </c>
      <c r="D29488" t="s">
        <v>51</v>
      </c>
      <c r="E29488">
        <v>59</v>
      </c>
      <c r="F29488" s="1">
        <v>44626</v>
      </c>
      <c r="G29488" t="s">
        <v>286</v>
      </c>
      <c r="H29488" t="s">
        <v>52</v>
      </c>
      <c r="I29488" t="s">
        <v>528</v>
      </c>
      <c r="J29488" t="s">
        <v>54</v>
      </c>
      <c r="K29488" t="s">
        <v>109</v>
      </c>
      <c r="L29488">
        <v>1</v>
      </c>
      <c r="M29488" t="s">
        <v>26</v>
      </c>
      <c r="N29488">
        <v>735</v>
      </c>
      <c r="O29488" s="72">
        <f>SUM($N$2:N29488)</f>
        <v>20104913</v>
      </c>
      <c r="P29488" t="s">
        <v>90</v>
      </c>
      <c r="Q29488" t="s">
        <v>91</v>
      </c>
      <c r="R29488">
        <v>110030</v>
      </c>
      <c r="S29488" t="s">
        <v>29</v>
      </c>
      <c r="T29488" t="b">
        <v>0</v>
      </c>
      <c r="AF29488" s="11" t="s">
        <v>90</v>
      </c>
      <c r="AG29488" s="12" t="str">
        <f t="shared" si="460"/>
        <v>DELHI</v>
      </c>
      <c r="AH29488" s="11" t="s">
        <v>90</v>
      </c>
      <c r="AI29488" s="12" t="str">
        <f>_xlfn.XLOOKUP(AH29488,P:P,Q:Q)</f>
        <v>DELHI</v>
      </c>
    </row>
    <row r="29489" spans="1:35" x14ac:dyDescent="0.3">
      <c r="A29489">
        <v>29488</v>
      </c>
      <c r="B29489" t="s">
        <v>34888</v>
      </c>
      <c r="C29489">
        <v>6500120</v>
      </c>
      <c r="D29489" t="s">
        <v>51</v>
      </c>
      <c r="E29489">
        <v>61</v>
      </c>
      <c r="F29489" s="1">
        <v>44626</v>
      </c>
      <c r="G29489" t="s">
        <v>21</v>
      </c>
      <c r="H29489" t="s">
        <v>52</v>
      </c>
      <c r="I29489" t="s">
        <v>7291</v>
      </c>
      <c r="J29489" t="s">
        <v>33</v>
      </c>
      <c r="K29489" t="s">
        <v>98</v>
      </c>
      <c r="L29489">
        <v>1</v>
      </c>
      <c r="M29489" t="s">
        <v>26</v>
      </c>
      <c r="N29489">
        <v>626</v>
      </c>
      <c r="O29489" s="72">
        <f>SUM($N$2:N29489)</f>
        <v>20105539</v>
      </c>
      <c r="P29489" t="s">
        <v>10299</v>
      </c>
      <c r="Q29489" t="s">
        <v>60</v>
      </c>
      <c r="R29489">
        <v>583203</v>
      </c>
      <c r="S29489" t="s">
        <v>29</v>
      </c>
      <c r="T29489" t="b">
        <v>0</v>
      </c>
      <c r="AF29489" s="11" t="s">
        <v>10299</v>
      </c>
      <c r="AG29489" s="12" t="str">
        <f t="shared" si="460"/>
        <v>KARNATAKA</v>
      </c>
      <c r="AH29489" s="11" t="s">
        <v>10299</v>
      </c>
      <c r="AI29489" s="12" t="str">
        <f>_xlfn.XLOOKUP(AH29489,P:P,Q:Q)</f>
        <v>KARNATAKA</v>
      </c>
    </row>
    <row r="29490" spans="1:35" x14ac:dyDescent="0.3">
      <c r="A29490">
        <v>29489</v>
      </c>
      <c r="B29490" t="s">
        <v>34889</v>
      </c>
      <c r="C29490">
        <v>1842454</v>
      </c>
      <c r="D29490" t="s">
        <v>20</v>
      </c>
      <c r="E29490">
        <v>35</v>
      </c>
      <c r="F29490" s="1">
        <v>44626</v>
      </c>
      <c r="G29490" t="s">
        <v>21</v>
      </c>
      <c r="H29490" t="s">
        <v>52</v>
      </c>
      <c r="I29490" t="s">
        <v>18345</v>
      </c>
      <c r="J29490" t="s">
        <v>24</v>
      </c>
      <c r="K29490" t="s">
        <v>66</v>
      </c>
      <c r="L29490">
        <v>1</v>
      </c>
      <c r="M29490" t="s">
        <v>26</v>
      </c>
      <c r="N29490">
        <v>729</v>
      </c>
      <c r="O29490" s="72">
        <f>SUM($N$2:N29490)</f>
        <v>20106268</v>
      </c>
      <c r="P29490" t="s">
        <v>4168</v>
      </c>
      <c r="Q29490" t="s">
        <v>60</v>
      </c>
      <c r="R29490">
        <v>584101</v>
      </c>
      <c r="S29490" t="s">
        <v>29</v>
      </c>
      <c r="T29490" t="b">
        <v>0</v>
      </c>
      <c r="AF29490" s="11" t="s">
        <v>4168</v>
      </c>
      <c r="AG29490" s="12" t="str">
        <f t="shared" si="460"/>
        <v>KARNATAKA</v>
      </c>
      <c r="AH29490" s="11" t="s">
        <v>4168</v>
      </c>
      <c r="AI29490" s="12" t="str">
        <f>_xlfn.XLOOKUP(AH29490,P:P,Q:Q)</f>
        <v>KARNATAKA</v>
      </c>
    </row>
    <row r="29491" spans="1:35" x14ac:dyDescent="0.3">
      <c r="A29491">
        <v>29490</v>
      </c>
      <c r="B29491" t="s">
        <v>34890</v>
      </c>
      <c r="C29491">
        <v>5725083</v>
      </c>
      <c r="D29491" t="s">
        <v>20</v>
      </c>
      <c r="E29491">
        <v>23</v>
      </c>
      <c r="F29491" s="1">
        <v>44626</v>
      </c>
      <c r="G29491" t="s">
        <v>21</v>
      </c>
      <c r="H29491" t="s">
        <v>43</v>
      </c>
      <c r="I29491" t="s">
        <v>8659</v>
      </c>
      <c r="J29491" t="s">
        <v>33</v>
      </c>
      <c r="K29491" t="s">
        <v>45</v>
      </c>
      <c r="L29491">
        <v>1</v>
      </c>
      <c r="M29491" t="s">
        <v>26</v>
      </c>
      <c r="N29491">
        <v>582</v>
      </c>
      <c r="O29491" s="72">
        <f>SUM($N$2:N29491)</f>
        <v>20106850</v>
      </c>
      <c r="P29491" t="s">
        <v>373</v>
      </c>
      <c r="Q29491" t="s">
        <v>100</v>
      </c>
      <c r="R29491">
        <v>341001</v>
      </c>
      <c r="S29491" t="s">
        <v>29</v>
      </c>
      <c r="T29491" t="b">
        <v>0</v>
      </c>
      <c r="AF29491" s="11" t="s">
        <v>373</v>
      </c>
      <c r="AG29491" s="12" t="str">
        <f t="shared" si="460"/>
        <v>RAJASTHAN</v>
      </c>
      <c r="AH29491" s="11" t="s">
        <v>373</v>
      </c>
      <c r="AI29491" s="12" t="str">
        <f>_xlfn.XLOOKUP(AH29491,P:P,Q:Q)</f>
        <v>RAJASTHAN</v>
      </c>
    </row>
    <row r="29492" spans="1:35" x14ac:dyDescent="0.3">
      <c r="A29492">
        <v>29491</v>
      </c>
      <c r="B29492" t="s">
        <v>34891</v>
      </c>
      <c r="C29492">
        <v>2440758</v>
      </c>
      <c r="D29492" t="s">
        <v>20</v>
      </c>
      <c r="E29492">
        <v>48</v>
      </c>
      <c r="F29492" s="1">
        <v>44626</v>
      </c>
      <c r="G29492" t="s">
        <v>21</v>
      </c>
      <c r="H29492" t="s">
        <v>22</v>
      </c>
      <c r="I29492" t="s">
        <v>27437</v>
      </c>
      <c r="J29492" t="s">
        <v>33</v>
      </c>
      <c r="K29492" t="s">
        <v>39</v>
      </c>
      <c r="L29492">
        <v>1</v>
      </c>
      <c r="M29492" t="s">
        <v>26</v>
      </c>
      <c r="N29492">
        <v>1096</v>
      </c>
      <c r="O29492" s="72">
        <f>SUM($N$2:N29492)</f>
        <v>20107946</v>
      </c>
      <c r="P29492" t="s">
        <v>69</v>
      </c>
      <c r="Q29492" t="s">
        <v>70</v>
      </c>
      <c r="R29492">
        <v>520008</v>
      </c>
      <c r="S29492" t="s">
        <v>29</v>
      </c>
      <c r="T29492" t="b">
        <v>0</v>
      </c>
      <c r="AF29492" s="11" t="s">
        <v>69</v>
      </c>
      <c r="AG29492" s="12" t="str">
        <f t="shared" si="460"/>
        <v>ANDHRA PRADESH</v>
      </c>
      <c r="AH29492" s="11" t="s">
        <v>69</v>
      </c>
      <c r="AI29492" s="12" t="str">
        <f>_xlfn.XLOOKUP(AH29492,P:P,Q:Q)</f>
        <v>ANDHRA PRADESH</v>
      </c>
    </row>
    <row r="29493" spans="1:35" x14ac:dyDescent="0.3">
      <c r="A29493">
        <v>29492</v>
      </c>
      <c r="B29493" t="s">
        <v>34892</v>
      </c>
      <c r="C29493">
        <v>1397993</v>
      </c>
      <c r="D29493" t="s">
        <v>51</v>
      </c>
      <c r="E29493">
        <v>54</v>
      </c>
      <c r="F29493" s="1">
        <v>44626</v>
      </c>
      <c r="G29493" t="s">
        <v>21</v>
      </c>
      <c r="H29493" t="s">
        <v>43</v>
      </c>
      <c r="I29493" t="s">
        <v>2646</v>
      </c>
      <c r="J29493" t="s">
        <v>54</v>
      </c>
      <c r="K29493" t="s">
        <v>66</v>
      </c>
      <c r="L29493">
        <v>1</v>
      </c>
      <c r="M29493" t="s">
        <v>26</v>
      </c>
      <c r="N29493">
        <v>771</v>
      </c>
      <c r="O29493" s="72">
        <f>SUM($N$2:N29493)</f>
        <v>20108717</v>
      </c>
      <c r="P29493" t="s">
        <v>85</v>
      </c>
      <c r="Q29493" t="s">
        <v>86</v>
      </c>
      <c r="R29493">
        <v>500008</v>
      </c>
      <c r="S29493" t="s">
        <v>29</v>
      </c>
      <c r="T29493" t="b">
        <v>0</v>
      </c>
      <c r="AF29493" s="11" t="s">
        <v>85</v>
      </c>
      <c r="AG29493" s="12" t="str">
        <f t="shared" si="460"/>
        <v>TELANGANA</v>
      </c>
      <c r="AH29493" s="11" t="s">
        <v>85</v>
      </c>
      <c r="AI29493" s="12" t="str">
        <f>_xlfn.XLOOKUP(AH29493,P:P,Q:Q)</f>
        <v>TELANGANA</v>
      </c>
    </row>
    <row r="29494" spans="1:35" x14ac:dyDescent="0.3">
      <c r="A29494">
        <v>29493</v>
      </c>
      <c r="B29494" t="s">
        <v>34893</v>
      </c>
      <c r="C29494">
        <v>4418289</v>
      </c>
      <c r="D29494" t="s">
        <v>51</v>
      </c>
      <c r="E29494">
        <v>25</v>
      </c>
      <c r="F29494" s="1">
        <v>44626</v>
      </c>
      <c r="G29494" t="s">
        <v>21</v>
      </c>
      <c r="H29494" t="s">
        <v>22</v>
      </c>
      <c r="I29494" t="s">
        <v>13854</v>
      </c>
      <c r="J29494" t="s">
        <v>54</v>
      </c>
      <c r="K29494" t="s">
        <v>109</v>
      </c>
      <c r="L29494">
        <v>1</v>
      </c>
      <c r="M29494" t="s">
        <v>26</v>
      </c>
      <c r="N29494">
        <v>690</v>
      </c>
      <c r="O29494" s="72">
        <f>SUM($N$2:N29494)</f>
        <v>20109407</v>
      </c>
      <c r="P29494" t="s">
        <v>2198</v>
      </c>
      <c r="Q29494" t="s">
        <v>788</v>
      </c>
      <c r="R29494">
        <v>799003</v>
      </c>
      <c r="S29494" t="s">
        <v>29</v>
      </c>
      <c r="T29494" t="b">
        <v>0</v>
      </c>
      <c r="AF29494" s="11" t="s">
        <v>2198</v>
      </c>
      <c r="AG29494" s="12" t="str">
        <f t="shared" si="460"/>
        <v>TRIPURA</v>
      </c>
      <c r="AH29494" s="11" t="s">
        <v>2198</v>
      </c>
      <c r="AI29494" s="12" t="str">
        <f>_xlfn.XLOOKUP(AH29494,P:P,Q:Q)</f>
        <v>TRIPURA</v>
      </c>
    </row>
    <row r="29495" spans="1:35" x14ac:dyDescent="0.3">
      <c r="A29495">
        <v>29494</v>
      </c>
      <c r="B29495" t="s">
        <v>34894</v>
      </c>
      <c r="C29495">
        <v>8163450</v>
      </c>
      <c r="D29495" t="s">
        <v>51</v>
      </c>
      <c r="E29495">
        <v>75</v>
      </c>
      <c r="F29495" s="1">
        <v>44626</v>
      </c>
      <c r="G29495" t="s">
        <v>21</v>
      </c>
      <c r="H29495" t="s">
        <v>43</v>
      </c>
      <c r="I29495" t="s">
        <v>4468</v>
      </c>
      <c r="J29495" t="s">
        <v>33</v>
      </c>
      <c r="K29495" t="s">
        <v>34</v>
      </c>
      <c r="L29495">
        <v>1</v>
      </c>
      <c r="M29495" t="s">
        <v>26</v>
      </c>
      <c r="N29495">
        <v>562</v>
      </c>
      <c r="O29495" s="72">
        <f>SUM($N$2:N29495)</f>
        <v>20109969</v>
      </c>
      <c r="P29495" t="s">
        <v>103</v>
      </c>
      <c r="Q29495" t="s">
        <v>56</v>
      </c>
      <c r="R29495">
        <v>400051</v>
      </c>
      <c r="S29495" t="s">
        <v>29</v>
      </c>
      <c r="T29495" t="b">
        <v>0</v>
      </c>
      <c r="AF29495" s="11" t="s">
        <v>103</v>
      </c>
      <c r="AG29495" s="12" t="str">
        <f t="shared" si="460"/>
        <v>MAHARASHTRA</v>
      </c>
      <c r="AH29495" s="11" t="s">
        <v>103</v>
      </c>
      <c r="AI29495" s="12" t="str">
        <f>_xlfn.XLOOKUP(AH29495,P:P,Q:Q)</f>
        <v>MAHARASHTRA</v>
      </c>
    </row>
    <row r="29496" spans="1:35" x14ac:dyDescent="0.3">
      <c r="A29496">
        <v>29495</v>
      </c>
      <c r="B29496" t="s">
        <v>34895</v>
      </c>
      <c r="C29496">
        <v>2587701</v>
      </c>
      <c r="D29496" t="s">
        <v>51</v>
      </c>
      <c r="E29496">
        <v>75</v>
      </c>
      <c r="F29496" s="1">
        <v>44626</v>
      </c>
      <c r="G29496" t="s">
        <v>21</v>
      </c>
      <c r="H29496" t="s">
        <v>52</v>
      </c>
      <c r="I29496" t="s">
        <v>2761</v>
      </c>
      <c r="J29496" t="s">
        <v>54</v>
      </c>
      <c r="K29496" t="s">
        <v>39</v>
      </c>
      <c r="L29496">
        <v>1</v>
      </c>
      <c r="M29496" t="s">
        <v>26</v>
      </c>
      <c r="N29496">
        <v>771</v>
      </c>
      <c r="O29496" s="72">
        <f>SUM($N$2:N29496)</f>
        <v>20110740</v>
      </c>
      <c r="P29496" t="s">
        <v>617</v>
      </c>
      <c r="Q29496" t="s">
        <v>73</v>
      </c>
      <c r="R29496">
        <v>680631</v>
      </c>
      <c r="S29496" t="s">
        <v>29</v>
      </c>
      <c r="T29496" t="b">
        <v>0</v>
      </c>
      <c r="AF29496" s="11" t="s">
        <v>617</v>
      </c>
      <c r="AG29496" s="12" t="str">
        <f t="shared" si="460"/>
        <v>KERALA</v>
      </c>
      <c r="AH29496" s="11" t="s">
        <v>617</v>
      </c>
      <c r="AI29496" s="12" t="str">
        <f>_xlfn.XLOOKUP(AH29496,P:P,Q:Q)</f>
        <v>KERALA</v>
      </c>
    </row>
    <row r="29497" spans="1:35" x14ac:dyDescent="0.3">
      <c r="A29497">
        <v>29496</v>
      </c>
      <c r="B29497" t="s">
        <v>34896</v>
      </c>
      <c r="C29497">
        <v>8374744</v>
      </c>
      <c r="D29497" t="s">
        <v>20</v>
      </c>
      <c r="E29497">
        <v>68</v>
      </c>
      <c r="F29497" s="1">
        <v>44626</v>
      </c>
      <c r="G29497" t="s">
        <v>21</v>
      </c>
      <c r="H29497" t="s">
        <v>22</v>
      </c>
      <c r="I29497" t="s">
        <v>8127</v>
      </c>
      <c r="J29497" t="s">
        <v>75</v>
      </c>
      <c r="K29497" t="s">
        <v>66</v>
      </c>
      <c r="L29497">
        <v>1</v>
      </c>
      <c r="M29497" t="s">
        <v>26</v>
      </c>
      <c r="N29497">
        <v>599</v>
      </c>
      <c r="O29497" s="72">
        <f>SUM($N$2:N29497)</f>
        <v>20111339</v>
      </c>
      <c r="P29497" t="s">
        <v>59</v>
      </c>
      <c r="Q29497" t="s">
        <v>60</v>
      </c>
      <c r="R29497">
        <v>560074</v>
      </c>
      <c r="S29497" t="s">
        <v>29</v>
      </c>
      <c r="T29497" t="b">
        <v>0</v>
      </c>
      <c r="AF29497" s="11" t="s">
        <v>59</v>
      </c>
      <c r="AG29497" s="12" t="str">
        <f t="shared" si="460"/>
        <v>KARNATAKA</v>
      </c>
      <c r="AH29497" s="11" t="s">
        <v>59</v>
      </c>
      <c r="AI29497" s="12" t="str">
        <f>_xlfn.XLOOKUP(AH29497,P:P,Q:Q)</f>
        <v>KARNATAKA</v>
      </c>
    </row>
    <row r="29498" spans="1:35" x14ac:dyDescent="0.3">
      <c r="A29498">
        <v>29497</v>
      </c>
      <c r="B29498" t="s">
        <v>34896</v>
      </c>
      <c r="C29498">
        <v>8374744</v>
      </c>
      <c r="D29498" t="s">
        <v>51</v>
      </c>
      <c r="E29498">
        <v>36</v>
      </c>
      <c r="F29498" s="1">
        <v>44626</v>
      </c>
      <c r="G29498" t="s">
        <v>21</v>
      </c>
      <c r="H29498" t="s">
        <v>52</v>
      </c>
      <c r="I29498" t="s">
        <v>15214</v>
      </c>
      <c r="J29498" t="s">
        <v>54</v>
      </c>
      <c r="K29498" t="s">
        <v>39</v>
      </c>
      <c r="L29498">
        <v>1</v>
      </c>
      <c r="M29498" t="s">
        <v>26</v>
      </c>
      <c r="N29498">
        <v>1033</v>
      </c>
      <c r="O29498" s="72">
        <f>SUM($N$2:N29498)</f>
        <v>20112372</v>
      </c>
      <c r="P29498" t="s">
        <v>135</v>
      </c>
      <c r="Q29498" t="s">
        <v>47</v>
      </c>
      <c r="R29498">
        <v>600035</v>
      </c>
      <c r="S29498" t="s">
        <v>29</v>
      </c>
      <c r="T29498" t="b">
        <v>0</v>
      </c>
      <c r="AF29498" s="11" t="s">
        <v>135</v>
      </c>
      <c r="AG29498" s="12" t="str">
        <f t="shared" si="460"/>
        <v>TAMIL NADU</v>
      </c>
      <c r="AH29498" s="11" t="s">
        <v>135</v>
      </c>
      <c r="AI29498" s="12" t="str">
        <f>_xlfn.XLOOKUP(AH29498,P:P,Q:Q)</f>
        <v>TAMIL NADU</v>
      </c>
    </row>
    <row r="29499" spans="1:35" x14ac:dyDescent="0.3">
      <c r="A29499">
        <v>29498</v>
      </c>
      <c r="B29499" t="s">
        <v>34897</v>
      </c>
      <c r="C29499">
        <v>7880161</v>
      </c>
      <c r="D29499" t="s">
        <v>51</v>
      </c>
      <c r="E29499">
        <v>31</v>
      </c>
      <c r="F29499" s="1">
        <v>44626</v>
      </c>
      <c r="G29499" t="s">
        <v>21</v>
      </c>
      <c r="H29499" t="s">
        <v>52</v>
      </c>
      <c r="I29499" t="s">
        <v>3587</v>
      </c>
      <c r="J29499" t="s">
        <v>54</v>
      </c>
      <c r="K29499" t="s">
        <v>45</v>
      </c>
      <c r="L29499">
        <v>1</v>
      </c>
      <c r="M29499" t="s">
        <v>26</v>
      </c>
      <c r="N29499">
        <v>771</v>
      </c>
      <c r="O29499" s="72">
        <f>SUM($N$2:N29499)</f>
        <v>20113143</v>
      </c>
      <c r="P29499" t="s">
        <v>3525</v>
      </c>
      <c r="Q29499" t="s">
        <v>145</v>
      </c>
      <c r="R29499">
        <v>361003</v>
      </c>
      <c r="S29499" t="s">
        <v>29</v>
      </c>
      <c r="T29499" t="b">
        <v>0</v>
      </c>
      <c r="AF29499" s="11" t="s">
        <v>3525</v>
      </c>
      <c r="AG29499" s="12" t="str">
        <f t="shared" si="460"/>
        <v>GUJARAT</v>
      </c>
      <c r="AH29499" s="11" t="s">
        <v>3525</v>
      </c>
      <c r="AI29499" s="12" t="str">
        <f>_xlfn.XLOOKUP(AH29499,P:P,Q:Q)</f>
        <v>GUJARAT</v>
      </c>
    </row>
    <row r="29500" spans="1:35" x14ac:dyDescent="0.3">
      <c r="A29500">
        <v>29499</v>
      </c>
      <c r="B29500" t="s">
        <v>34898</v>
      </c>
      <c r="C29500">
        <v>7979925</v>
      </c>
      <c r="D29500" t="s">
        <v>51</v>
      </c>
      <c r="E29500">
        <v>27</v>
      </c>
      <c r="F29500" s="1">
        <v>44626</v>
      </c>
      <c r="G29500" t="s">
        <v>21</v>
      </c>
      <c r="H29500" t="s">
        <v>43</v>
      </c>
      <c r="I29500" t="s">
        <v>3176</v>
      </c>
      <c r="J29500" t="s">
        <v>54</v>
      </c>
      <c r="K29500" t="s">
        <v>25</v>
      </c>
      <c r="L29500">
        <v>1</v>
      </c>
      <c r="M29500" t="s">
        <v>26</v>
      </c>
      <c r="N29500">
        <v>908</v>
      </c>
      <c r="O29500" s="72">
        <f>SUM($N$2:N29500)</f>
        <v>20114051</v>
      </c>
      <c r="P29500" t="s">
        <v>4133</v>
      </c>
      <c r="Q29500" t="s">
        <v>47</v>
      </c>
      <c r="R29500">
        <v>635126</v>
      </c>
      <c r="S29500" t="s">
        <v>29</v>
      </c>
      <c r="T29500" t="b">
        <v>0</v>
      </c>
      <c r="AF29500" s="11" t="s">
        <v>4133</v>
      </c>
      <c r="AG29500" s="12" t="str">
        <f t="shared" si="460"/>
        <v>TAMIL NADU</v>
      </c>
      <c r="AH29500" s="11" t="s">
        <v>4133</v>
      </c>
      <c r="AI29500" s="12" t="str">
        <f>_xlfn.XLOOKUP(AH29500,P:P,Q:Q)</f>
        <v>TAMIL NADU</v>
      </c>
    </row>
    <row r="29501" spans="1:35" x14ac:dyDescent="0.3">
      <c r="A29501">
        <v>29500</v>
      </c>
      <c r="B29501" t="s">
        <v>34899</v>
      </c>
      <c r="C29501">
        <v>3091660</v>
      </c>
      <c r="D29501" t="s">
        <v>51</v>
      </c>
      <c r="E29501">
        <v>21</v>
      </c>
      <c r="F29501" s="1">
        <v>44626</v>
      </c>
      <c r="G29501" t="s">
        <v>21</v>
      </c>
      <c r="H29501" t="s">
        <v>88</v>
      </c>
      <c r="I29501" t="s">
        <v>1307</v>
      </c>
      <c r="J29501" t="s">
        <v>509</v>
      </c>
      <c r="K29501" t="s">
        <v>25</v>
      </c>
      <c r="L29501">
        <v>1</v>
      </c>
      <c r="M29501" t="s">
        <v>26</v>
      </c>
      <c r="N29501">
        <v>899</v>
      </c>
      <c r="O29501" s="72">
        <f>SUM($N$2:N29501)</f>
        <v>20114950</v>
      </c>
      <c r="P29501" t="s">
        <v>85</v>
      </c>
      <c r="Q29501" t="s">
        <v>86</v>
      </c>
      <c r="R29501">
        <v>500053</v>
      </c>
      <c r="S29501" t="s">
        <v>29</v>
      </c>
      <c r="T29501" t="b">
        <v>0</v>
      </c>
      <c r="AF29501" s="11" t="s">
        <v>85</v>
      </c>
      <c r="AG29501" s="12" t="str">
        <f t="shared" si="460"/>
        <v>TELANGANA</v>
      </c>
      <c r="AH29501" s="11" t="s">
        <v>85</v>
      </c>
      <c r="AI29501" s="12" t="str">
        <f>_xlfn.XLOOKUP(AH29501,P:P,Q:Q)</f>
        <v>TELANGANA</v>
      </c>
    </row>
    <row r="29502" spans="1:35" x14ac:dyDescent="0.3">
      <c r="A29502">
        <v>29501</v>
      </c>
      <c r="B29502" t="s">
        <v>34900</v>
      </c>
      <c r="C29502">
        <v>9578313</v>
      </c>
      <c r="D29502" t="s">
        <v>51</v>
      </c>
      <c r="E29502">
        <v>31</v>
      </c>
      <c r="F29502" s="1">
        <v>44626</v>
      </c>
      <c r="G29502" t="s">
        <v>21</v>
      </c>
      <c r="H29502" t="s">
        <v>22</v>
      </c>
      <c r="I29502" t="s">
        <v>8983</v>
      </c>
      <c r="J29502" t="s">
        <v>54</v>
      </c>
      <c r="K29502" t="s">
        <v>98</v>
      </c>
      <c r="L29502">
        <v>1</v>
      </c>
      <c r="M29502" t="s">
        <v>26</v>
      </c>
      <c r="N29502">
        <v>885</v>
      </c>
      <c r="O29502" s="72">
        <f>SUM($N$2:N29502)</f>
        <v>20115835</v>
      </c>
      <c r="P29502" t="s">
        <v>34901</v>
      </c>
      <c r="Q29502" t="s">
        <v>36</v>
      </c>
      <c r="R29502">
        <v>134003</v>
      </c>
      <c r="S29502" t="s">
        <v>29</v>
      </c>
      <c r="T29502" t="b">
        <v>0</v>
      </c>
      <c r="AF29502" s="11" t="s">
        <v>34901</v>
      </c>
      <c r="AG29502" s="12" t="str">
        <f t="shared" si="460"/>
        <v>HARYANA</v>
      </c>
      <c r="AH29502" s="11" t="s">
        <v>34901</v>
      </c>
      <c r="AI29502" s="12" t="str">
        <f>_xlfn.XLOOKUP(AH29502,P:P,Q:Q)</f>
        <v>HARYANA</v>
      </c>
    </row>
    <row r="29503" spans="1:35" x14ac:dyDescent="0.3">
      <c r="A29503">
        <v>29502</v>
      </c>
      <c r="B29503" t="s">
        <v>34902</v>
      </c>
      <c r="C29503">
        <v>8578763</v>
      </c>
      <c r="D29503" t="s">
        <v>20</v>
      </c>
      <c r="E29503">
        <v>25</v>
      </c>
      <c r="F29503" s="1">
        <v>44626</v>
      </c>
      <c r="G29503" t="s">
        <v>21</v>
      </c>
      <c r="H29503" t="s">
        <v>43</v>
      </c>
      <c r="I29503" t="s">
        <v>9772</v>
      </c>
      <c r="J29503" t="s">
        <v>33</v>
      </c>
      <c r="K29503" t="s">
        <v>39</v>
      </c>
      <c r="L29503">
        <v>1</v>
      </c>
      <c r="M29503" t="s">
        <v>26</v>
      </c>
      <c r="N29503">
        <v>571</v>
      </c>
      <c r="O29503" s="72">
        <f>SUM($N$2:N29503)</f>
        <v>20116406</v>
      </c>
      <c r="P29503" t="s">
        <v>59</v>
      </c>
      <c r="Q29503" t="s">
        <v>60</v>
      </c>
      <c r="R29503">
        <v>560038</v>
      </c>
      <c r="S29503" t="s">
        <v>29</v>
      </c>
      <c r="T29503" t="b">
        <v>0</v>
      </c>
      <c r="AF29503" s="11" t="s">
        <v>59</v>
      </c>
      <c r="AG29503" s="12" t="str">
        <f t="shared" si="460"/>
        <v>KARNATAKA</v>
      </c>
      <c r="AH29503" s="11" t="s">
        <v>59</v>
      </c>
      <c r="AI29503" s="12" t="str">
        <f>_xlfn.XLOOKUP(AH29503,P:P,Q:Q)</f>
        <v>KARNATAKA</v>
      </c>
    </row>
    <row r="29504" spans="1:35" x14ac:dyDescent="0.3">
      <c r="A29504">
        <v>29503</v>
      </c>
      <c r="B29504" t="s">
        <v>34903</v>
      </c>
      <c r="C29504">
        <v>3270062</v>
      </c>
      <c r="D29504" t="s">
        <v>51</v>
      </c>
      <c r="E29504">
        <v>38</v>
      </c>
      <c r="F29504" s="1">
        <v>44626</v>
      </c>
      <c r="G29504" t="s">
        <v>21</v>
      </c>
      <c r="H29504" t="s">
        <v>22</v>
      </c>
      <c r="I29504" t="s">
        <v>7683</v>
      </c>
      <c r="J29504" t="s">
        <v>54</v>
      </c>
      <c r="K29504" t="s">
        <v>109</v>
      </c>
      <c r="L29504">
        <v>1</v>
      </c>
      <c r="M29504" t="s">
        <v>26</v>
      </c>
      <c r="N29504">
        <v>725</v>
      </c>
      <c r="O29504" s="72">
        <f>SUM($N$2:N29504)</f>
        <v>20117131</v>
      </c>
      <c r="P29504" t="s">
        <v>6890</v>
      </c>
      <c r="Q29504" t="s">
        <v>716</v>
      </c>
      <c r="R29504">
        <v>181101</v>
      </c>
      <c r="S29504" t="s">
        <v>29</v>
      </c>
      <c r="T29504" t="b">
        <v>0</v>
      </c>
      <c r="AF29504" s="11" t="s">
        <v>6890</v>
      </c>
      <c r="AG29504" s="12" t="str">
        <f t="shared" si="460"/>
        <v>JAMMU &amp; KASHMIR</v>
      </c>
      <c r="AH29504" s="11" t="s">
        <v>6890</v>
      </c>
      <c r="AI29504" s="12" t="str">
        <f>_xlfn.XLOOKUP(AH29504,P:P,Q:Q)</f>
        <v>JAMMU &amp; KASHMIR</v>
      </c>
    </row>
    <row r="29505" spans="1:35" x14ac:dyDescent="0.3">
      <c r="A29505">
        <v>29504</v>
      </c>
      <c r="B29505" t="s">
        <v>34904</v>
      </c>
      <c r="C29505">
        <v>6214596</v>
      </c>
      <c r="D29505" t="s">
        <v>20</v>
      </c>
      <c r="E29505">
        <v>54</v>
      </c>
      <c r="F29505" s="1">
        <v>44626</v>
      </c>
      <c r="G29505" t="s">
        <v>21</v>
      </c>
      <c r="H29505" t="s">
        <v>52</v>
      </c>
      <c r="I29505" t="s">
        <v>14166</v>
      </c>
      <c r="J29505" t="s">
        <v>24</v>
      </c>
      <c r="K29505" t="s">
        <v>34</v>
      </c>
      <c r="L29505">
        <v>1</v>
      </c>
      <c r="M29505" t="s">
        <v>26</v>
      </c>
      <c r="N29505">
        <v>382</v>
      </c>
      <c r="O29505" s="72">
        <f>SUM($N$2:N29505)</f>
        <v>20117513</v>
      </c>
      <c r="P29505" t="s">
        <v>753</v>
      </c>
      <c r="Q29505" t="s">
        <v>95</v>
      </c>
      <c r="R29505">
        <v>751019</v>
      </c>
      <c r="S29505" t="s">
        <v>29</v>
      </c>
      <c r="T29505" t="b">
        <v>0</v>
      </c>
      <c r="AF29505" s="11" t="s">
        <v>753</v>
      </c>
      <c r="AG29505" s="12" t="str">
        <f t="shared" si="460"/>
        <v>ODISHA</v>
      </c>
      <c r="AH29505" s="11" t="s">
        <v>753</v>
      </c>
      <c r="AI29505" s="12" t="str">
        <f>_xlfn.XLOOKUP(AH29505,P:P,Q:Q)</f>
        <v>ODISHA</v>
      </c>
    </row>
    <row r="29506" spans="1:35" x14ac:dyDescent="0.3">
      <c r="A29506">
        <v>29505</v>
      </c>
      <c r="B29506" t="s">
        <v>34905</v>
      </c>
      <c r="C29506">
        <v>9524430</v>
      </c>
      <c r="D29506" t="s">
        <v>20</v>
      </c>
      <c r="E29506">
        <v>20</v>
      </c>
      <c r="F29506" s="1">
        <v>44626</v>
      </c>
      <c r="G29506" t="s">
        <v>21</v>
      </c>
      <c r="H29506" t="s">
        <v>43</v>
      </c>
      <c r="I29506" t="s">
        <v>13979</v>
      </c>
      <c r="J29506" t="s">
        <v>24</v>
      </c>
      <c r="K29506" t="s">
        <v>66</v>
      </c>
      <c r="L29506">
        <v>1</v>
      </c>
      <c r="M29506" t="s">
        <v>26</v>
      </c>
      <c r="N29506">
        <v>353</v>
      </c>
      <c r="O29506" s="72">
        <f>SUM($N$2:N29506)</f>
        <v>20117866</v>
      </c>
      <c r="P29506" t="s">
        <v>300</v>
      </c>
      <c r="Q29506" t="s">
        <v>70</v>
      </c>
      <c r="R29506">
        <v>530013</v>
      </c>
      <c r="S29506" t="s">
        <v>29</v>
      </c>
      <c r="T29506" t="b">
        <v>0</v>
      </c>
      <c r="AF29506" s="11" t="s">
        <v>300</v>
      </c>
      <c r="AG29506" s="12" t="str">
        <f t="shared" si="460"/>
        <v>ANDHRA PRADESH</v>
      </c>
      <c r="AH29506" s="11" t="s">
        <v>300</v>
      </c>
      <c r="AI29506" s="12" t="str">
        <f>_xlfn.XLOOKUP(AH29506,P:P,Q:Q)</f>
        <v>ANDHRA PRADESH</v>
      </c>
    </row>
    <row r="29507" spans="1:35" x14ac:dyDescent="0.3">
      <c r="A29507">
        <v>29506</v>
      </c>
      <c r="B29507" t="s">
        <v>34906</v>
      </c>
      <c r="C29507">
        <v>8225258</v>
      </c>
      <c r="D29507" t="s">
        <v>51</v>
      </c>
      <c r="E29507">
        <v>19</v>
      </c>
      <c r="F29507" s="1">
        <v>44626</v>
      </c>
      <c r="G29507" t="s">
        <v>21</v>
      </c>
      <c r="H29507" t="s">
        <v>62</v>
      </c>
      <c r="I29507" t="s">
        <v>6903</v>
      </c>
      <c r="J29507" t="s">
        <v>33</v>
      </c>
      <c r="K29507" t="s">
        <v>34</v>
      </c>
      <c r="L29507">
        <v>1</v>
      </c>
      <c r="M29507" t="s">
        <v>26</v>
      </c>
      <c r="N29507">
        <v>586</v>
      </c>
      <c r="O29507" s="72">
        <f>SUM($N$2:N29507)</f>
        <v>20118452</v>
      </c>
      <c r="P29507" t="s">
        <v>144</v>
      </c>
      <c r="Q29507" t="s">
        <v>145</v>
      </c>
      <c r="R29507">
        <v>382350</v>
      </c>
      <c r="S29507" t="s">
        <v>29</v>
      </c>
      <c r="T29507" t="b">
        <v>0</v>
      </c>
      <c r="AF29507" s="11" t="s">
        <v>144</v>
      </c>
      <c r="AG29507" s="12" t="str">
        <f t="shared" ref="AG29507:AG29570" si="461">VLOOKUP(AF29507,$P:$Q,2,FALSE)</f>
        <v>GUJARAT</v>
      </c>
      <c r="AH29507" s="11" t="s">
        <v>144</v>
      </c>
      <c r="AI29507" s="12" t="str">
        <f>_xlfn.XLOOKUP(AH29507,P:P,Q:Q)</f>
        <v>GUJARAT</v>
      </c>
    </row>
    <row r="29508" spans="1:35" x14ac:dyDescent="0.3">
      <c r="A29508">
        <v>29507</v>
      </c>
      <c r="B29508" t="s">
        <v>34907</v>
      </c>
      <c r="C29508">
        <v>4207235</v>
      </c>
      <c r="D29508" t="s">
        <v>20</v>
      </c>
      <c r="E29508">
        <v>75</v>
      </c>
      <c r="F29508" s="1">
        <v>44626</v>
      </c>
      <c r="G29508" t="s">
        <v>21</v>
      </c>
      <c r="H29508" t="s">
        <v>43</v>
      </c>
      <c r="I29508" t="s">
        <v>13506</v>
      </c>
      <c r="J29508" t="s">
        <v>24</v>
      </c>
      <c r="K29508" t="s">
        <v>39</v>
      </c>
      <c r="L29508">
        <v>1</v>
      </c>
      <c r="M29508" t="s">
        <v>26</v>
      </c>
      <c r="N29508">
        <v>549</v>
      </c>
      <c r="O29508" s="72">
        <f>SUM($N$2:N29508)</f>
        <v>20119001</v>
      </c>
      <c r="P29508" t="s">
        <v>1729</v>
      </c>
      <c r="Q29508" t="s">
        <v>60</v>
      </c>
      <c r="R29508">
        <v>580029</v>
      </c>
      <c r="S29508" t="s">
        <v>29</v>
      </c>
      <c r="T29508" t="b">
        <v>0</v>
      </c>
      <c r="AF29508" s="11" t="s">
        <v>1729</v>
      </c>
      <c r="AG29508" s="12" t="str">
        <f t="shared" si="461"/>
        <v>KARNATAKA</v>
      </c>
      <c r="AH29508" s="11" t="s">
        <v>1729</v>
      </c>
      <c r="AI29508" s="12" t="str">
        <f>_xlfn.XLOOKUP(AH29508,P:P,Q:Q)</f>
        <v>KARNATAKA</v>
      </c>
    </row>
    <row r="29509" spans="1:35" x14ac:dyDescent="0.3">
      <c r="A29509">
        <v>29508</v>
      </c>
      <c r="B29509" t="s">
        <v>34908</v>
      </c>
      <c r="C29509">
        <v>9995663</v>
      </c>
      <c r="D29509" t="s">
        <v>51</v>
      </c>
      <c r="E29509">
        <v>19</v>
      </c>
      <c r="F29509" s="1">
        <v>44626</v>
      </c>
      <c r="G29509" t="s">
        <v>21</v>
      </c>
      <c r="H29509" t="s">
        <v>88</v>
      </c>
      <c r="I29509" t="s">
        <v>3587</v>
      </c>
      <c r="J29509" t="s">
        <v>54</v>
      </c>
      <c r="K29509" t="s">
        <v>45</v>
      </c>
      <c r="L29509">
        <v>1</v>
      </c>
      <c r="M29509" t="s">
        <v>26</v>
      </c>
      <c r="N29509">
        <v>771</v>
      </c>
      <c r="O29509" s="72">
        <f>SUM($N$2:N29509)</f>
        <v>20119772</v>
      </c>
      <c r="P29509" t="s">
        <v>2582</v>
      </c>
      <c r="Q29509" t="s">
        <v>73</v>
      </c>
      <c r="R29509">
        <v>691507</v>
      </c>
      <c r="S29509" t="s">
        <v>29</v>
      </c>
      <c r="T29509" t="b">
        <v>0</v>
      </c>
      <c r="AF29509" s="11" t="s">
        <v>2582</v>
      </c>
      <c r="AG29509" s="12" t="str">
        <f t="shared" si="461"/>
        <v>KERALA</v>
      </c>
      <c r="AH29509" s="11" t="s">
        <v>2582</v>
      </c>
      <c r="AI29509" s="12" t="str">
        <f>_xlfn.XLOOKUP(AH29509,P:P,Q:Q)</f>
        <v>KERALA</v>
      </c>
    </row>
    <row r="29510" spans="1:35" x14ac:dyDescent="0.3">
      <c r="A29510">
        <v>29509</v>
      </c>
      <c r="B29510" t="s">
        <v>34909</v>
      </c>
      <c r="C29510">
        <v>8003451</v>
      </c>
      <c r="D29510" t="s">
        <v>51</v>
      </c>
      <c r="E29510">
        <v>42</v>
      </c>
      <c r="F29510" s="1">
        <v>44626</v>
      </c>
      <c r="G29510" t="s">
        <v>21</v>
      </c>
      <c r="H29510" t="s">
        <v>43</v>
      </c>
      <c r="I29510" t="s">
        <v>12489</v>
      </c>
      <c r="J29510" t="s">
        <v>54</v>
      </c>
      <c r="K29510" t="s">
        <v>34</v>
      </c>
      <c r="L29510">
        <v>1</v>
      </c>
      <c r="M29510" t="s">
        <v>26</v>
      </c>
      <c r="N29510">
        <v>625</v>
      </c>
      <c r="O29510" s="72">
        <f>SUM($N$2:N29510)</f>
        <v>20120397</v>
      </c>
      <c r="P29510" t="s">
        <v>85</v>
      </c>
      <c r="Q29510" t="s">
        <v>86</v>
      </c>
      <c r="R29510">
        <v>500035</v>
      </c>
      <c r="S29510" t="s">
        <v>29</v>
      </c>
      <c r="T29510" t="b">
        <v>0</v>
      </c>
      <c r="AF29510" s="11" t="s">
        <v>85</v>
      </c>
      <c r="AG29510" s="12" t="str">
        <f t="shared" si="461"/>
        <v>TELANGANA</v>
      </c>
      <c r="AH29510" s="11" t="s">
        <v>85</v>
      </c>
      <c r="AI29510" s="12" t="str">
        <f>_xlfn.XLOOKUP(AH29510,P:P,Q:Q)</f>
        <v>TELANGANA</v>
      </c>
    </row>
    <row r="29511" spans="1:35" x14ac:dyDescent="0.3">
      <c r="A29511">
        <v>29510</v>
      </c>
      <c r="B29511" t="s">
        <v>34910</v>
      </c>
      <c r="C29511">
        <v>3289264</v>
      </c>
      <c r="D29511" t="s">
        <v>51</v>
      </c>
      <c r="E29511">
        <v>39</v>
      </c>
      <c r="F29511" s="1">
        <v>44626</v>
      </c>
      <c r="G29511" t="s">
        <v>21</v>
      </c>
      <c r="H29511" t="s">
        <v>52</v>
      </c>
      <c r="I29511" t="s">
        <v>1706</v>
      </c>
      <c r="J29511" t="s">
        <v>33</v>
      </c>
      <c r="K29511" t="s">
        <v>109</v>
      </c>
      <c r="L29511">
        <v>1</v>
      </c>
      <c r="M29511" t="s">
        <v>26</v>
      </c>
      <c r="N29511">
        <v>1149</v>
      </c>
      <c r="O29511" s="72">
        <f>SUM($N$2:N29511)</f>
        <v>20121546</v>
      </c>
      <c r="P29511" t="s">
        <v>335</v>
      </c>
      <c r="Q29511" t="s">
        <v>111</v>
      </c>
      <c r="R29511">
        <v>201310</v>
      </c>
      <c r="S29511" t="s">
        <v>29</v>
      </c>
      <c r="T29511" t="b">
        <v>0</v>
      </c>
      <c r="AF29511" s="11" t="s">
        <v>335</v>
      </c>
      <c r="AG29511" s="12" t="str">
        <f t="shared" si="461"/>
        <v>UTTAR PRADESH</v>
      </c>
      <c r="AH29511" s="11" t="s">
        <v>335</v>
      </c>
      <c r="AI29511" s="12" t="str">
        <f>_xlfn.XLOOKUP(AH29511,P:P,Q:Q)</f>
        <v>UTTAR PRADESH</v>
      </c>
    </row>
    <row r="29512" spans="1:35" x14ac:dyDescent="0.3">
      <c r="A29512">
        <v>29511</v>
      </c>
      <c r="B29512" t="s">
        <v>34911</v>
      </c>
      <c r="C29512">
        <v>2134452</v>
      </c>
      <c r="D29512" t="s">
        <v>20</v>
      </c>
      <c r="E29512">
        <v>22</v>
      </c>
      <c r="F29512" s="1">
        <v>44626</v>
      </c>
      <c r="G29512" t="s">
        <v>21</v>
      </c>
      <c r="H29512" t="s">
        <v>22</v>
      </c>
      <c r="I29512" t="s">
        <v>20444</v>
      </c>
      <c r="J29512" t="s">
        <v>33</v>
      </c>
      <c r="K29512" t="s">
        <v>45</v>
      </c>
      <c r="L29512">
        <v>1</v>
      </c>
      <c r="M29512" t="s">
        <v>26</v>
      </c>
      <c r="N29512">
        <v>852</v>
      </c>
      <c r="O29512" s="72">
        <f>SUM($N$2:N29512)</f>
        <v>20122398</v>
      </c>
      <c r="P29512" t="s">
        <v>460</v>
      </c>
      <c r="Q29512" t="s">
        <v>73</v>
      </c>
      <c r="R29512">
        <v>682019</v>
      </c>
      <c r="S29512" t="s">
        <v>29</v>
      </c>
      <c r="T29512" t="b">
        <v>0</v>
      </c>
      <c r="AF29512" s="11" t="s">
        <v>460</v>
      </c>
      <c r="AG29512" s="12" t="str">
        <f t="shared" si="461"/>
        <v>KERALA</v>
      </c>
      <c r="AH29512" s="11" t="s">
        <v>460</v>
      </c>
      <c r="AI29512" s="12" t="str">
        <f>_xlfn.XLOOKUP(AH29512,P:P,Q:Q)</f>
        <v>KERALA</v>
      </c>
    </row>
    <row r="29513" spans="1:35" x14ac:dyDescent="0.3">
      <c r="A29513">
        <v>29512</v>
      </c>
      <c r="B29513" t="s">
        <v>34912</v>
      </c>
      <c r="C29513">
        <v>7067407</v>
      </c>
      <c r="D29513" t="s">
        <v>20</v>
      </c>
      <c r="E29513">
        <v>42</v>
      </c>
      <c r="F29513" s="1">
        <v>44626</v>
      </c>
      <c r="G29513" t="s">
        <v>21</v>
      </c>
      <c r="H29513" t="s">
        <v>88</v>
      </c>
      <c r="I29513" t="s">
        <v>34913</v>
      </c>
      <c r="J29513" t="s">
        <v>33</v>
      </c>
      <c r="K29513" t="s">
        <v>98</v>
      </c>
      <c r="L29513">
        <v>1</v>
      </c>
      <c r="M29513" t="s">
        <v>26</v>
      </c>
      <c r="N29513">
        <v>744</v>
      </c>
      <c r="O29513" s="72">
        <f>SUM($N$2:N29513)</f>
        <v>20123142</v>
      </c>
      <c r="P29513" t="s">
        <v>6251</v>
      </c>
      <c r="Q29513" t="s">
        <v>91</v>
      </c>
      <c r="R29513">
        <v>110017</v>
      </c>
      <c r="S29513" t="s">
        <v>29</v>
      </c>
      <c r="T29513" t="b">
        <v>0</v>
      </c>
      <c r="AF29513" s="11" t="s">
        <v>6251</v>
      </c>
      <c r="AG29513" s="12" t="str">
        <f t="shared" si="461"/>
        <v>DELHI</v>
      </c>
      <c r="AH29513" s="11" t="s">
        <v>6251</v>
      </c>
      <c r="AI29513" s="12" t="str">
        <f>_xlfn.XLOOKUP(AH29513,P:P,Q:Q)</f>
        <v>DELHI</v>
      </c>
    </row>
    <row r="29514" spans="1:35" x14ac:dyDescent="0.3">
      <c r="A29514">
        <v>29513</v>
      </c>
      <c r="B29514" t="s">
        <v>34914</v>
      </c>
      <c r="C29514">
        <v>3524799</v>
      </c>
      <c r="D29514" t="s">
        <v>51</v>
      </c>
      <c r="E29514">
        <v>70</v>
      </c>
      <c r="F29514" s="1">
        <v>44626</v>
      </c>
      <c r="G29514" t="s">
        <v>286</v>
      </c>
      <c r="H29514" t="s">
        <v>57</v>
      </c>
      <c r="I29514" t="s">
        <v>2382</v>
      </c>
      <c r="J29514" t="s">
        <v>54</v>
      </c>
      <c r="K29514" t="s">
        <v>98</v>
      </c>
      <c r="L29514">
        <v>1</v>
      </c>
      <c r="M29514" t="s">
        <v>26</v>
      </c>
      <c r="N29514">
        <v>725</v>
      </c>
      <c r="O29514" s="72">
        <f>SUM($N$2:N29514)</f>
        <v>20123867</v>
      </c>
      <c r="P29514" t="s">
        <v>85</v>
      </c>
      <c r="Q29514" t="s">
        <v>86</v>
      </c>
      <c r="R29514">
        <v>500084</v>
      </c>
      <c r="S29514" t="s">
        <v>29</v>
      </c>
      <c r="T29514" t="b">
        <v>0</v>
      </c>
      <c r="AF29514" s="11" t="s">
        <v>85</v>
      </c>
      <c r="AG29514" s="12" t="str">
        <f t="shared" si="461"/>
        <v>TELANGANA</v>
      </c>
      <c r="AH29514" s="11" t="s">
        <v>85</v>
      </c>
      <c r="AI29514" s="12" t="str">
        <f>_xlfn.XLOOKUP(AH29514,P:P,Q:Q)</f>
        <v>TELANGANA</v>
      </c>
    </row>
    <row r="29515" spans="1:35" x14ac:dyDescent="0.3">
      <c r="A29515">
        <v>29514</v>
      </c>
      <c r="B29515" t="s">
        <v>34915</v>
      </c>
      <c r="C29515">
        <v>7852073</v>
      </c>
      <c r="D29515" t="s">
        <v>51</v>
      </c>
      <c r="E29515">
        <v>36</v>
      </c>
      <c r="F29515" s="1">
        <v>44626</v>
      </c>
      <c r="G29515" t="s">
        <v>21</v>
      </c>
      <c r="H29515" t="s">
        <v>43</v>
      </c>
      <c r="I29515" t="s">
        <v>2718</v>
      </c>
      <c r="J29515" t="s">
        <v>54</v>
      </c>
      <c r="K29515" t="s">
        <v>34</v>
      </c>
      <c r="L29515">
        <v>1</v>
      </c>
      <c r="M29515" t="s">
        <v>26</v>
      </c>
      <c r="N29515">
        <v>771</v>
      </c>
      <c r="O29515" s="72">
        <f>SUM($N$2:N29515)</f>
        <v>20124638</v>
      </c>
      <c r="P29515" t="s">
        <v>7480</v>
      </c>
      <c r="Q29515" t="s">
        <v>80</v>
      </c>
      <c r="R29515">
        <v>785640</v>
      </c>
      <c r="S29515" t="s">
        <v>29</v>
      </c>
      <c r="T29515" t="b">
        <v>0</v>
      </c>
      <c r="AF29515" s="11" t="s">
        <v>7480</v>
      </c>
      <c r="AG29515" s="12" t="str">
        <f t="shared" si="461"/>
        <v>ASSAM</v>
      </c>
      <c r="AH29515" s="11" t="s">
        <v>7480</v>
      </c>
      <c r="AI29515" s="12" t="str">
        <f>_xlfn.XLOOKUP(AH29515,P:P,Q:Q)</f>
        <v>ASSAM</v>
      </c>
    </row>
    <row r="29516" spans="1:35" x14ac:dyDescent="0.3">
      <c r="A29516">
        <v>29515</v>
      </c>
      <c r="B29516" t="s">
        <v>34916</v>
      </c>
      <c r="C29516">
        <v>6324298</v>
      </c>
      <c r="D29516" t="s">
        <v>20</v>
      </c>
      <c r="E29516">
        <v>44</v>
      </c>
      <c r="F29516" s="1">
        <v>44626</v>
      </c>
      <c r="G29516" t="s">
        <v>21</v>
      </c>
      <c r="H29516" t="s">
        <v>43</v>
      </c>
      <c r="I29516" t="s">
        <v>1815</v>
      </c>
      <c r="J29516" t="s">
        <v>33</v>
      </c>
      <c r="K29516" t="s">
        <v>39</v>
      </c>
      <c r="L29516">
        <v>1</v>
      </c>
      <c r="M29516" t="s">
        <v>26</v>
      </c>
      <c r="N29516">
        <v>1319</v>
      </c>
      <c r="O29516" s="72">
        <f>SUM($N$2:N29516)</f>
        <v>20125957</v>
      </c>
      <c r="P29516" t="s">
        <v>8241</v>
      </c>
      <c r="Q29516" t="s">
        <v>60</v>
      </c>
      <c r="R29516">
        <v>577501</v>
      </c>
      <c r="S29516" t="s">
        <v>29</v>
      </c>
      <c r="T29516" t="b">
        <v>0</v>
      </c>
      <c r="AF29516" s="11" t="s">
        <v>8241</v>
      </c>
      <c r="AG29516" s="12" t="str">
        <f t="shared" si="461"/>
        <v>KARNATAKA</v>
      </c>
      <c r="AH29516" s="11" t="s">
        <v>8241</v>
      </c>
      <c r="AI29516" s="12" t="str">
        <f>_xlfn.XLOOKUP(AH29516,P:P,Q:Q)</f>
        <v>KARNATAKA</v>
      </c>
    </row>
    <row r="29517" spans="1:35" x14ac:dyDescent="0.3">
      <c r="A29517">
        <v>29516</v>
      </c>
      <c r="B29517" t="s">
        <v>34917</v>
      </c>
      <c r="C29517">
        <v>9222968</v>
      </c>
      <c r="D29517" t="s">
        <v>20</v>
      </c>
      <c r="E29517">
        <v>29</v>
      </c>
      <c r="F29517" s="1">
        <v>44626</v>
      </c>
      <c r="G29517" t="s">
        <v>21</v>
      </c>
      <c r="H29517" t="s">
        <v>43</v>
      </c>
      <c r="I29517" t="s">
        <v>58</v>
      </c>
      <c r="J29517" t="s">
        <v>24</v>
      </c>
      <c r="K29517" t="s">
        <v>25</v>
      </c>
      <c r="L29517">
        <v>1</v>
      </c>
      <c r="M29517" t="s">
        <v>26</v>
      </c>
      <c r="N29517">
        <v>735</v>
      </c>
      <c r="O29517" s="72">
        <f>SUM($N$2:N29517)</f>
        <v>20126692</v>
      </c>
      <c r="P29517" t="s">
        <v>135</v>
      </c>
      <c r="Q29517" t="s">
        <v>47</v>
      </c>
      <c r="R29517">
        <v>600026</v>
      </c>
      <c r="S29517" t="s">
        <v>29</v>
      </c>
      <c r="T29517" t="b">
        <v>0</v>
      </c>
      <c r="AF29517" s="11" t="s">
        <v>135</v>
      </c>
      <c r="AG29517" s="12" t="str">
        <f t="shared" si="461"/>
        <v>TAMIL NADU</v>
      </c>
      <c r="AH29517" s="11" t="s">
        <v>135</v>
      </c>
      <c r="AI29517" s="12" t="str">
        <f>_xlfn.XLOOKUP(AH29517,P:P,Q:Q)</f>
        <v>TAMIL NADU</v>
      </c>
    </row>
    <row r="29518" spans="1:35" x14ac:dyDescent="0.3">
      <c r="A29518">
        <v>29517</v>
      </c>
      <c r="B29518" t="s">
        <v>34918</v>
      </c>
      <c r="C29518">
        <v>8330466</v>
      </c>
      <c r="D29518" t="s">
        <v>51</v>
      </c>
      <c r="E29518">
        <v>72</v>
      </c>
      <c r="F29518" s="1">
        <v>44626</v>
      </c>
      <c r="G29518" t="s">
        <v>21</v>
      </c>
      <c r="H29518" t="s">
        <v>22</v>
      </c>
      <c r="I29518" t="s">
        <v>7578</v>
      </c>
      <c r="J29518" t="s">
        <v>54</v>
      </c>
      <c r="K29518" t="s">
        <v>34</v>
      </c>
      <c r="L29518">
        <v>1</v>
      </c>
      <c r="M29518" t="s">
        <v>26</v>
      </c>
      <c r="N29518">
        <v>899</v>
      </c>
      <c r="O29518" s="72">
        <f>SUM($N$2:N29518)</f>
        <v>20127591</v>
      </c>
      <c r="P29518" t="s">
        <v>892</v>
      </c>
      <c r="Q29518" t="s">
        <v>56</v>
      </c>
      <c r="R29518">
        <v>421201</v>
      </c>
      <c r="S29518" t="s">
        <v>29</v>
      </c>
      <c r="T29518" t="b">
        <v>0</v>
      </c>
      <c r="AF29518" s="11" t="s">
        <v>892</v>
      </c>
      <c r="AG29518" s="12" t="str">
        <f t="shared" si="461"/>
        <v>MAHARASHTRA</v>
      </c>
      <c r="AH29518" s="11" t="s">
        <v>892</v>
      </c>
      <c r="AI29518" s="12" t="str">
        <f>_xlfn.XLOOKUP(AH29518,P:P,Q:Q)</f>
        <v>MAHARASHTRA</v>
      </c>
    </row>
    <row r="29519" spans="1:35" x14ac:dyDescent="0.3">
      <c r="A29519">
        <v>29518</v>
      </c>
      <c r="B29519" t="s">
        <v>34919</v>
      </c>
      <c r="C29519">
        <v>1597199</v>
      </c>
      <c r="D29519" t="s">
        <v>51</v>
      </c>
      <c r="E29519">
        <v>75</v>
      </c>
      <c r="F29519" s="1">
        <v>44626</v>
      </c>
      <c r="G29519" t="s">
        <v>21</v>
      </c>
      <c r="H29519" t="s">
        <v>43</v>
      </c>
      <c r="I29519" t="s">
        <v>3197</v>
      </c>
      <c r="J29519" t="s">
        <v>33</v>
      </c>
      <c r="K29519" t="s">
        <v>39</v>
      </c>
      <c r="L29519">
        <v>1</v>
      </c>
      <c r="M29519" t="s">
        <v>26</v>
      </c>
      <c r="N29519">
        <v>1115</v>
      </c>
      <c r="O29519" s="72">
        <f>SUM($N$2:N29519)</f>
        <v>20128706</v>
      </c>
      <c r="P29519" t="s">
        <v>16719</v>
      </c>
      <c r="Q29519" t="s">
        <v>238</v>
      </c>
      <c r="R29519">
        <v>834006</v>
      </c>
      <c r="S29519" t="s">
        <v>29</v>
      </c>
      <c r="T29519" t="b">
        <v>0</v>
      </c>
      <c r="AF29519" s="11" t="s">
        <v>16719</v>
      </c>
      <c r="AG29519" s="12" t="str">
        <f t="shared" si="461"/>
        <v>JHARKHAND</v>
      </c>
      <c r="AH29519" s="11" t="s">
        <v>16719</v>
      </c>
      <c r="AI29519" s="12" t="str">
        <f>_xlfn.XLOOKUP(AH29519,P:P,Q:Q)</f>
        <v>JHARKHAND</v>
      </c>
    </row>
    <row r="29520" spans="1:35" x14ac:dyDescent="0.3">
      <c r="A29520">
        <v>29519</v>
      </c>
      <c r="B29520" t="s">
        <v>34920</v>
      </c>
      <c r="C29520">
        <v>8325229</v>
      </c>
      <c r="D29520" t="s">
        <v>20</v>
      </c>
      <c r="E29520">
        <v>63</v>
      </c>
      <c r="F29520" s="1">
        <v>44626</v>
      </c>
      <c r="G29520" t="s">
        <v>21</v>
      </c>
      <c r="H29520" t="s">
        <v>43</v>
      </c>
      <c r="I29520" t="s">
        <v>13179</v>
      </c>
      <c r="J29520" t="s">
        <v>24</v>
      </c>
      <c r="K29520" t="s">
        <v>45</v>
      </c>
      <c r="L29520">
        <v>1</v>
      </c>
      <c r="M29520" t="s">
        <v>26</v>
      </c>
      <c r="N29520">
        <v>406</v>
      </c>
      <c r="O29520" s="72">
        <f>SUM($N$2:N29520)</f>
        <v>20129112</v>
      </c>
      <c r="P29520" t="s">
        <v>135</v>
      </c>
      <c r="Q29520" t="s">
        <v>47</v>
      </c>
      <c r="R29520">
        <v>600119</v>
      </c>
      <c r="S29520" t="s">
        <v>29</v>
      </c>
      <c r="T29520" t="b">
        <v>0</v>
      </c>
      <c r="AF29520" s="11" t="s">
        <v>135</v>
      </c>
      <c r="AG29520" s="12" t="str">
        <f t="shared" si="461"/>
        <v>TAMIL NADU</v>
      </c>
      <c r="AH29520" s="11" t="s">
        <v>135</v>
      </c>
      <c r="AI29520" s="12" t="str">
        <f>_xlfn.XLOOKUP(AH29520,P:P,Q:Q)</f>
        <v>TAMIL NADU</v>
      </c>
    </row>
    <row r="29521" spans="1:35" x14ac:dyDescent="0.3">
      <c r="A29521">
        <v>29520</v>
      </c>
      <c r="B29521" t="s">
        <v>34921</v>
      </c>
      <c r="C29521">
        <v>4532948</v>
      </c>
      <c r="D29521" t="s">
        <v>20</v>
      </c>
      <c r="E29521">
        <v>55</v>
      </c>
      <c r="F29521" s="1">
        <v>44626</v>
      </c>
      <c r="G29521" t="s">
        <v>21</v>
      </c>
      <c r="H29521" t="s">
        <v>52</v>
      </c>
      <c r="I29521" t="s">
        <v>245</v>
      </c>
      <c r="J29521" t="s">
        <v>209</v>
      </c>
      <c r="K29521" t="s">
        <v>210</v>
      </c>
      <c r="L29521">
        <v>1</v>
      </c>
      <c r="M29521" t="s">
        <v>26</v>
      </c>
      <c r="N29521">
        <v>788</v>
      </c>
      <c r="O29521" s="72">
        <f>SUM($N$2:N29521)</f>
        <v>20129900</v>
      </c>
      <c r="P29521" t="s">
        <v>1314</v>
      </c>
      <c r="Q29521" t="s">
        <v>36</v>
      </c>
      <c r="R29521">
        <v>121006</v>
      </c>
      <c r="S29521" t="s">
        <v>29</v>
      </c>
      <c r="T29521" t="b">
        <v>0</v>
      </c>
      <c r="AF29521" s="11" t="s">
        <v>1314</v>
      </c>
      <c r="AG29521" s="12" t="str">
        <f t="shared" si="461"/>
        <v>HARYANA</v>
      </c>
      <c r="AH29521" s="11" t="s">
        <v>1314</v>
      </c>
      <c r="AI29521" s="12" t="str">
        <f>_xlfn.XLOOKUP(AH29521,P:P,Q:Q)</f>
        <v>HARYANA</v>
      </c>
    </row>
    <row r="29522" spans="1:35" x14ac:dyDescent="0.3">
      <c r="A29522">
        <v>29521</v>
      </c>
      <c r="B29522" t="s">
        <v>34922</v>
      </c>
      <c r="C29522">
        <v>2700842</v>
      </c>
      <c r="D29522" t="s">
        <v>20</v>
      </c>
      <c r="E29522">
        <v>43</v>
      </c>
      <c r="F29522" s="1">
        <v>44626</v>
      </c>
      <c r="G29522" t="s">
        <v>21</v>
      </c>
      <c r="H29522" t="s">
        <v>31</v>
      </c>
      <c r="I29522" t="s">
        <v>10554</v>
      </c>
      <c r="J29522" t="s">
        <v>33</v>
      </c>
      <c r="K29522" t="s">
        <v>98</v>
      </c>
      <c r="L29522">
        <v>1</v>
      </c>
      <c r="M29522" t="s">
        <v>26</v>
      </c>
      <c r="N29522">
        <v>850</v>
      </c>
      <c r="O29522" s="72">
        <f>SUM($N$2:N29522)</f>
        <v>20130750</v>
      </c>
      <c r="P29522" t="s">
        <v>34923</v>
      </c>
      <c r="Q29522" t="s">
        <v>28</v>
      </c>
      <c r="R29522">
        <v>140406</v>
      </c>
      <c r="S29522" t="s">
        <v>29</v>
      </c>
      <c r="T29522" t="b">
        <v>0</v>
      </c>
      <c r="AF29522" s="11" t="s">
        <v>34923</v>
      </c>
      <c r="AG29522" s="12" t="str">
        <f t="shared" si="461"/>
        <v>PUNJAB</v>
      </c>
      <c r="AH29522" s="11" t="s">
        <v>34923</v>
      </c>
      <c r="AI29522" s="12" t="str">
        <f>_xlfn.XLOOKUP(AH29522,P:P,Q:Q)</f>
        <v>PUNJAB</v>
      </c>
    </row>
    <row r="29523" spans="1:35" x14ac:dyDescent="0.3">
      <c r="A29523">
        <v>29522</v>
      </c>
      <c r="B29523" t="s">
        <v>34924</v>
      </c>
      <c r="C29523">
        <v>6410881</v>
      </c>
      <c r="D29523" t="s">
        <v>20</v>
      </c>
      <c r="E29523">
        <v>31</v>
      </c>
      <c r="F29523" s="1">
        <v>44626</v>
      </c>
      <c r="G29523" t="s">
        <v>21</v>
      </c>
      <c r="H29523" t="s">
        <v>62</v>
      </c>
      <c r="I29523" t="s">
        <v>11253</v>
      </c>
      <c r="J29523" t="s">
        <v>24</v>
      </c>
      <c r="K29523" t="s">
        <v>109</v>
      </c>
      <c r="L29523">
        <v>1</v>
      </c>
      <c r="M29523" t="s">
        <v>26</v>
      </c>
      <c r="N29523">
        <v>376</v>
      </c>
      <c r="O29523" s="72">
        <f>SUM($N$2:N29523)</f>
        <v>20131126</v>
      </c>
      <c r="P29523" t="s">
        <v>15182</v>
      </c>
      <c r="Q29523" t="s">
        <v>70</v>
      </c>
      <c r="R29523">
        <v>534211</v>
      </c>
      <c r="S29523" t="s">
        <v>29</v>
      </c>
      <c r="T29523" t="b">
        <v>0</v>
      </c>
      <c r="AF29523" s="11" t="s">
        <v>15182</v>
      </c>
      <c r="AG29523" s="12" t="str">
        <f t="shared" si="461"/>
        <v>ANDHRA PRADESH</v>
      </c>
      <c r="AH29523" s="11" t="s">
        <v>15182</v>
      </c>
      <c r="AI29523" s="12" t="str">
        <f>_xlfn.XLOOKUP(AH29523,P:P,Q:Q)</f>
        <v>ANDHRA PRADESH</v>
      </c>
    </row>
    <row r="29524" spans="1:35" x14ac:dyDescent="0.3">
      <c r="A29524">
        <v>29523</v>
      </c>
      <c r="B29524" t="s">
        <v>34925</v>
      </c>
      <c r="C29524">
        <v>358740</v>
      </c>
      <c r="D29524" t="s">
        <v>51</v>
      </c>
      <c r="E29524">
        <v>22</v>
      </c>
      <c r="F29524" s="1">
        <v>44598</v>
      </c>
      <c r="G29524" t="s">
        <v>21</v>
      </c>
      <c r="H29524" t="s">
        <v>52</v>
      </c>
      <c r="I29524" t="s">
        <v>7540</v>
      </c>
      <c r="J29524" t="s">
        <v>33</v>
      </c>
      <c r="K29524" t="s">
        <v>45</v>
      </c>
      <c r="L29524">
        <v>1</v>
      </c>
      <c r="M29524" t="s">
        <v>26</v>
      </c>
      <c r="N29524">
        <v>1233</v>
      </c>
      <c r="O29524" s="72">
        <f>SUM($N$2:N29524)</f>
        <v>20132359</v>
      </c>
      <c r="P29524" t="s">
        <v>85</v>
      </c>
      <c r="Q29524" t="s">
        <v>86</v>
      </c>
      <c r="R29524">
        <v>500030</v>
      </c>
      <c r="S29524" t="s">
        <v>29</v>
      </c>
      <c r="T29524" t="b">
        <v>0</v>
      </c>
      <c r="AF29524" s="11" t="s">
        <v>85</v>
      </c>
      <c r="AG29524" s="12" t="str">
        <f t="shared" si="461"/>
        <v>TELANGANA</v>
      </c>
      <c r="AH29524" s="11" t="s">
        <v>85</v>
      </c>
      <c r="AI29524" s="12" t="str">
        <f>_xlfn.XLOOKUP(AH29524,P:P,Q:Q)</f>
        <v>TELANGANA</v>
      </c>
    </row>
    <row r="29525" spans="1:35" x14ac:dyDescent="0.3">
      <c r="A29525">
        <v>29524</v>
      </c>
      <c r="B29525" t="s">
        <v>34926</v>
      </c>
      <c r="C29525">
        <v>6418734</v>
      </c>
      <c r="D29525" t="s">
        <v>51</v>
      </c>
      <c r="E29525">
        <v>22</v>
      </c>
      <c r="F29525" s="1">
        <v>44598</v>
      </c>
      <c r="G29525" t="s">
        <v>21</v>
      </c>
      <c r="H29525" t="s">
        <v>43</v>
      </c>
      <c r="I29525" t="s">
        <v>165</v>
      </c>
      <c r="J29525" t="s">
        <v>33</v>
      </c>
      <c r="K29525" t="s">
        <v>45</v>
      </c>
      <c r="L29525">
        <v>1</v>
      </c>
      <c r="M29525" t="s">
        <v>26</v>
      </c>
      <c r="N29525">
        <v>1163</v>
      </c>
      <c r="O29525" s="72">
        <f>SUM($N$2:N29525)</f>
        <v>20133522</v>
      </c>
      <c r="P29525" t="s">
        <v>3795</v>
      </c>
      <c r="Q29525" t="s">
        <v>111</v>
      </c>
      <c r="R29525">
        <v>277001</v>
      </c>
      <c r="S29525" t="s">
        <v>29</v>
      </c>
      <c r="T29525" t="b">
        <v>0</v>
      </c>
      <c r="AF29525" s="11" t="s">
        <v>3795</v>
      </c>
      <c r="AG29525" s="12" t="str">
        <f t="shared" si="461"/>
        <v>UTTAR PRADESH</v>
      </c>
      <c r="AH29525" s="11" t="s">
        <v>3795</v>
      </c>
      <c r="AI29525" s="12" t="str">
        <f>_xlfn.XLOOKUP(AH29525,P:P,Q:Q)</f>
        <v>UTTAR PRADESH</v>
      </c>
    </row>
    <row r="29526" spans="1:35" x14ac:dyDescent="0.3">
      <c r="A29526">
        <v>29525</v>
      </c>
      <c r="B29526" t="s">
        <v>34927</v>
      </c>
      <c r="C29526">
        <v>1665195</v>
      </c>
      <c r="D29526" t="s">
        <v>20</v>
      </c>
      <c r="E29526">
        <v>38</v>
      </c>
      <c r="F29526" s="1">
        <v>44598</v>
      </c>
      <c r="G29526" t="s">
        <v>21</v>
      </c>
      <c r="H29526" t="s">
        <v>43</v>
      </c>
      <c r="I29526" t="s">
        <v>9566</v>
      </c>
      <c r="J29526" t="s">
        <v>33</v>
      </c>
      <c r="K29526" t="s">
        <v>98</v>
      </c>
      <c r="L29526">
        <v>1</v>
      </c>
      <c r="M29526" t="s">
        <v>26</v>
      </c>
      <c r="N29526">
        <v>635</v>
      </c>
      <c r="O29526" s="72">
        <f>SUM($N$2:N29526)</f>
        <v>20134157</v>
      </c>
      <c r="P29526" t="s">
        <v>135</v>
      </c>
      <c r="Q29526" t="s">
        <v>47</v>
      </c>
      <c r="R29526">
        <v>600130</v>
      </c>
      <c r="S29526" t="s">
        <v>29</v>
      </c>
      <c r="T29526" t="b">
        <v>0</v>
      </c>
      <c r="AF29526" s="11" t="s">
        <v>135</v>
      </c>
      <c r="AG29526" s="12" t="str">
        <f t="shared" si="461"/>
        <v>TAMIL NADU</v>
      </c>
      <c r="AH29526" s="11" t="s">
        <v>135</v>
      </c>
      <c r="AI29526" s="12" t="str">
        <f>_xlfn.XLOOKUP(AH29526,P:P,Q:Q)</f>
        <v>TAMIL NADU</v>
      </c>
    </row>
    <row r="29527" spans="1:35" x14ac:dyDescent="0.3">
      <c r="A29527">
        <v>29526</v>
      </c>
      <c r="B29527" t="s">
        <v>34928</v>
      </c>
      <c r="C29527">
        <v>4361387</v>
      </c>
      <c r="D29527" t="s">
        <v>51</v>
      </c>
      <c r="E29527">
        <v>47</v>
      </c>
      <c r="F29527" s="1">
        <v>44598</v>
      </c>
      <c r="G29527" t="s">
        <v>21</v>
      </c>
      <c r="H29527" t="s">
        <v>43</v>
      </c>
      <c r="I29527" t="s">
        <v>20103</v>
      </c>
      <c r="J29527" t="s">
        <v>33</v>
      </c>
      <c r="K29527" t="s">
        <v>39</v>
      </c>
      <c r="L29527">
        <v>1</v>
      </c>
      <c r="M29527" t="s">
        <v>26</v>
      </c>
      <c r="N29527">
        <v>850</v>
      </c>
      <c r="O29527" s="72">
        <f>SUM($N$2:N29527)</f>
        <v>20135007</v>
      </c>
      <c r="P29527" t="s">
        <v>35</v>
      </c>
      <c r="Q29527" t="s">
        <v>36</v>
      </c>
      <c r="R29527">
        <v>122001</v>
      </c>
      <c r="S29527" t="s">
        <v>29</v>
      </c>
      <c r="T29527" t="b">
        <v>0</v>
      </c>
      <c r="AF29527" s="11" t="s">
        <v>35</v>
      </c>
      <c r="AG29527" s="12" t="str">
        <f t="shared" si="461"/>
        <v>HARYANA</v>
      </c>
      <c r="AH29527" s="11" t="s">
        <v>35</v>
      </c>
      <c r="AI29527" s="12" t="str">
        <f>_xlfn.XLOOKUP(AH29527,P:P,Q:Q)</f>
        <v>HARYANA</v>
      </c>
    </row>
    <row r="29528" spans="1:35" x14ac:dyDescent="0.3">
      <c r="A29528">
        <v>29527</v>
      </c>
      <c r="B29528" t="s">
        <v>34929</v>
      </c>
      <c r="C29528">
        <v>2001250</v>
      </c>
      <c r="D29528" t="s">
        <v>51</v>
      </c>
      <c r="E29528">
        <v>46</v>
      </c>
      <c r="F29528" s="1">
        <v>44598</v>
      </c>
      <c r="G29528" t="s">
        <v>21</v>
      </c>
      <c r="H29528" t="s">
        <v>22</v>
      </c>
      <c r="I29528" t="s">
        <v>447</v>
      </c>
      <c r="J29528" t="s">
        <v>33</v>
      </c>
      <c r="K29528" t="s">
        <v>39</v>
      </c>
      <c r="L29528">
        <v>1</v>
      </c>
      <c r="M29528" t="s">
        <v>26</v>
      </c>
      <c r="N29528">
        <v>1238</v>
      </c>
      <c r="O29528" s="72">
        <f>SUM($N$2:N29528)</f>
        <v>20136245</v>
      </c>
      <c r="P29528" t="s">
        <v>3395</v>
      </c>
      <c r="Q29528" t="s">
        <v>574</v>
      </c>
      <c r="R29528">
        <v>737121</v>
      </c>
      <c r="S29528" t="s">
        <v>29</v>
      </c>
      <c r="T29528" t="b">
        <v>0</v>
      </c>
      <c r="AF29528" s="11" t="s">
        <v>3395</v>
      </c>
      <c r="AG29528" s="12" t="str">
        <f t="shared" si="461"/>
        <v>SIKKIM</v>
      </c>
      <c r="AH29528" s="11" t="s">
        <v>3395</v>
      </c>
      <c r="AI29528" s="12" t="str">
        <f>_xlfn.XLOOKUP(AH29528,P:P,Q:Q)</f>
        <v>SIKKIM</v>
      </c>
    </row>
    <row r="29529" spans="1:35" x14ac:dyDescent="0.3">
      <c r="A29529">
        <v>29528</v>
      </c>
      <c r="B29529" t="s">
        <v>34930</v>
      </c>
      <c r="C29529">
        <v>4443306</v>
      </c>
      <c r="D29529" t="s">
        <v>51</v>
      </c>
      <c r="E29529">
        <v>41</v>
      </c>
      <c r="F29529" s="1">
        <v>44598</v>
      </c>
      <c r="G29529" t="s">
        <v>21</v>
      </c>
      <c r="H29529" t="s">
        <v>43</v>
      </c>
      <c r="I29529" t="s">
        <v>1815</v>
      </c>
      <c r="J29529" t="s">
        <v>33</v>
      </c>
      <c r="K29529" t="s">
        <v>39</v>
      </c>
      <c r="L29529">
        <v>1</v>
      </c>
      <c r="M29529" t="s">
        <v>26</v>
      </c>
      <c r="N29529">
        <v>1111</v>
      </c>
      <c r="O29529" s="72">
        <f>SUM($N$2:N29529)</f>
        <v>20137356</v>
      </c>
      <c r="P29529" t="s">
        <v>40</v>
      </c>
      <c r="Q29529" t="s">
        <v>41</v>
      </c>
      <c r="R29529">
        <v>700074</v>
      </c>
      <c r="S29529" t="s">
        <v>29</v>
      </c>
      <c r="T29529" t="b">
        <v>0</v>
      </c>
      <c r="AF29529" s="11" t="s">
        <v>40</v>
      </c>
      <c r="AG29529" s="12" t="str">
        <f t="shared" si="461"/>
        <v>WEST BENGAL</v>
      </c>
      <c r="AH29529" s="11" t="s">
        <v>40</v>
      </c>
      <c r="AI29529" s="12" t="str">
        <f>_xlfn.XLOOKUP(AH29529,P:P,Q:Q)</f>
        <v>WEST BENGAL</v>
      </c>
    </row>
    <row r="29530" spans="1:35" x14ac:dyDescent="0.3">
      <c r="A29530">
        <v>29529</v>
      </c>
      <c r="B29530" t="s">
        <v>34931</v>
      </c>
      <c r="C29530">
        <v>2977907</v>
      </c>
      <c r="D29530" t="s">
        <v>51</v>
      </c>
      <c r="E29530">
        <v>29</v>
      </c>
      <c r="F29530" s="1">
        <v>44598</v>
      </c>
      <c r="G29530" t="s">
        <v>21</v>
      </c>
      <c r="H29530" t="s">
        <v>52</v>
      </c>
      <c r="I29530" t="s">
        <v>18973</v>
      </c>
      <c r="J29530" t="s">
        <v>33</v>
      </c>
      <c r="K29530" t="s">
        <v>34</v>
      </c>
      <c r="L29530">
        <v>1</v>
      </c>
      <c r="M29530" t="s">
        <v>26</v>
      </c>
      <c r="N29530">
        <v>648</v>
      </c>
      <c r="O29530" s="72">
        <f>SUM($N$2:N29530)</f>
        <v>20138004</v>
      </c>
      <c r="P29530" t="s">
        <v>12484</v>
      </c>
      <c r="Q29530" t="s">
        <v>716</v>
      </c>
      <c r="R29530">
        <v>181201</v>
      </c>
      <c r="S29530" t="s">
        <v>29</v>
      </c>
      <c r="T29530" t="b">
        <v>0</v>
      </c>
      <c r="AF29530" s="11" t="s">
        <v>12484</v>
      </c>
      <c r="AG29530" s="12" t="str">
        <f t="shared" si="461"/>
        <v>JAMMU &amp; KASHMIR</v>
      </c>
      <c r="AH29530" s="11" t="s">
        <v>12484</v>
      </c>
      <c r="AI29530" s="12" t="str">
        <f>_xlfn.XLOOKUP(AH29530,P:P,Q:Q)</f>
        <v>JAMMU &amp; KASHMIR</v>
      </c>
    </row>
    <row r="29531" spans="1:35" x14ac:dyDescent="0.3">
      <c r="A29531">
        <v>29530</v>
      </c>
      <c r="B29531" t="s">
        <v>34932</v>
      </c>
      <c r="C29531">
        <v>4346911</v>
      </c>
      <c r="D29531" t="s">
        <v>51</v>
      </c>
      <c r="E29531">
        <v>48</v>
      </c>
      <c r="F29531" s="1">
        <v>44598</v>
      </c>
      <c r="G29531" t="s">
        <v>21</v>
      </c>
      <c r="H29531" t="s">
        <v>43</v>
      </c>
      <c r="I29531" t="s">
        <v>1952</v>
      </c>
      <c r="J29531" t="s">
        <v>54</v>
      </c>
      <c r="K29531" t="s">
        <v>34</v>
      </c>
      <c r="L29531">
        <v>1</v>
      </c>
      <c r="M29531" t="s">
        <v>26</v>
      </c>
      <c r="N29531">
        <v>761</v>
      </c>
      <c r="O29531" s="72">
        <f>SUM($N$2:N29531)</f>
        <v>20138765</v>
      </c>
      <c r="P29531" t="s">
        <v>856</v>
      </c>
      <c r="Q29531" t="s">
        <v>133</v>
      </c>
      <c r="R29531">
        <v>248001</v>
      </c>
      <c r="S29531" t="s">
        <v>29</v>
      </c>
      <c r="T29531" t="b">
        <v>0</v>
      </c>
      <c r="AF29531" s="11" t="s">
        <v>856</v>
      </c>
      <c r="AG29531" s="12" t="str">
        <f t="shared" si="461"/>
        <v>UTTARAKHAND</v>
      </c>
      <c r="AH29531" s="11" t="s">
        <v>856</v>
      </c>
      <c r="AI29531" s="12" t="str">
        <f>_xlfn.XLOOKUP(AH29531,P:P,Q:Q)</f>
        <v>UTTARAKHAND</v>
      </c>
    </row>
    <row r="29532" spans="1:35" x14ac:dyDescent="0.3">
      <c r="A29532">
        <v>29531</v>
      </c>
      <c r="B29532" t="s">
        <v>34933</v>
      </c>
      <c r="C29532">
        <v>5857094</v>
      </c>
      <c r="D29532" t="s">
        <v>20</v>
      </c>
      <c r="E29532">
        <v>35</v>
      </c>
      <c r="F29532" s="1">
        <v>44598</v>
      </c>
      <c r="G29532" t="s">
        <v>21</v>
      </c>
      <c r="H29532" t="s">
        <v>43</v>
      </c>
      <c r="I29532" t="s">
        <v>391</v>
      </c>
      <c r="J29532" t="s">
        <v>24</v>
      </c>
      <c r="K29532" t="s">
        <v>45</v>
      </c>
      <c r="L29532">
        <v>1</v>
      </c>
      <c r="M29532" t="s">
        <v>26</v>
      </c>
      <c r="N29532">
        <v>435</v>
      </c>
      <c r="O29532" s="72">
        <f>SUM($N$2:N29532)</f>
        <v>20139200</v>
      </c>
      <c r="P29532" t="s">
        <v>90</v>
      </c>
      <c r="Q29532" t="s">
        <v>91</v>
      </c>
      <c r="R29532">
        <v>110042</v>
      </c>
      <c r="S29532" t="s">
        <v>29</v>
      </c>
      <c r="T29532" t="b">
        <v>0</v>
      </c>
      <c r="AF29532" s="11" t="s">
        <v>90</v>
      </c>
      <c r="AG29532" s="12" t="str">
        <f t="shared" si="461"/>
        <v>DELHI</v>
      </c>
      <c r="AH29532" s="11" t="s">
        <v>90</v>
      </c>
      <c r="AI29532" s="12" t="str">
        <f>_xlfn.XLOOKUP(AH29532,P:P,Q:Q)</f>
        <v>DELHI</v>
      </c>
    </row>
    <row r="29533" spans="1:35" x14ac:dyDescent="0.3">
      <c r="A29533">
        <v>29532</v>
      </c>
      <c r="B29533" t="s">
        <v>34934</v>
      </c>
      <c r="C29533">
        <v>7279618</v>
      </c>
      <c r="D29533" t="s">
        <v>51</v>
      </c>
      <c r="E29533">
        <v>44</v>
      </c>
      <c r="F29533" s="1">
        <v>44598</v>
      </c>
      <c r="G29533" t="s">
        <v>21</v>
      </c>
      <c r="H29533" t="s">
        <v>57</v>
      </c>
      <c r="I29533" t="s">
        <v>16848</v>
      </c>
      <c r="J29533" t="s">
        <v>54</v>
      </c>
      <c r="K29533" t="s">
        <v>109</v>
      </c>
      <c r="L29533">
        <v>1</v>
      </c>
      <c r="M29533" t="s">
        <v>26</v>
      </c>
      <c r="N29533">
        <v>1187</v>
      </c>
      <c r="O29533" s="72">
        <f>SUM($N$2:N29533)</f>
        <v>20140387</v>
      </c>
      <c r="P29533" t="s">
        <v>350</v>
      </c>
      <c r="Q29533" t="s">
        <v>100</v>
      </c>
      <c r="R29533">
        <v>302012</v>
      </c>
      <c r="S29533" t="s">
        <v>29</v>
      </c>
      <c r="T29533" t="b">
        <v>0</v>
      </c>
      <c r="AF29533" s="11" t="s">
        <v>350</v>
      </c>
      <c r="AG29533" s="12" t="str">
        <f t="shared" si="461"/>
        <v>RAJASTHAN</v>
      </c>
      <c r="AH29533" s="11" t="s">
        <v>350</v>
      </c>
      <c r="AI29533" s="12" t="str">
        <f>_xlfn.XLOOKUP(AH29533,P:P,Q:Q)</f>
        <v>RAJASTHAN</v>
      </c>
    </row>
    <row r="29534" spans="1:35" x14ac:dyDescent="0.3">
      <c r="A29534">
        <v>29533</v>
      </c>
      <c r="B29534" t="s">
        <v>34934</v>
      </c>
      <c r="C29534">
        <v>7279618</v>
      </c>
      <c r="D29534" t="s">
        <v>51</v>
      </c>
      <c r="E29534">
        <v>19</v>
      </c>
      <c r="F29534" s="1">
        <v>44598</v>
      </c>
      <c r="G29534" t="s">
        <v>21</v>
      </c>
      <c r="H29534" t="s">
        <v>43</v>
      </c>
      <c r="I29534" t="s">
        <v>9021</v>
      </c>
      <c r="J29534" t="s">
        <v>54</v>
      </c>
      <c r="K29534" t="s">
        <v>25</v>
      </c>
      <c r="L29534">
        <v>1</v>
      </c>
      <c r="M29534" t="s">
        <v>26</v>
      </c>
      <c r="N29534">
        <v>859</v>
      </c>
      <c r="O29534" s="72">
        <f>SUM($N$2:N29534)</f>
        <v>20141246</v>
      </c>
      <c r="P29534" t="s">
        <v>6529</v>
      </c>
      <c r="Q29534" t="s">
        <v>922</v>
      </c>
      <c r="R29534">
        <v>494001</v>
      </c>
      <c r="S29534" t="s">
        <v>29</v>
      </c>
      <c r="T29534" t="b">
        <v>0</v>
      </c>
      <c r="AF29534" s="11" t="s">
        <v>6529</v>
      </c>
      <c r="AG29534" s="12" t="str">
        <f t="shared" si="461"/>
        <v>CHHATTISGARH</v>
      </c>
      <c r="AH29534" s="11" t="s">
        <v>6529</v>
      </c>
      <c r="AI29534" s="12" t="str">
        <f>_xlfn.XLOOKUP(AH29534,P:P,Q:Q)</f>
        <v>CHHATTISGARH</v>
      </c>
    </row>
    <row r="29535" spans="1:35" x14ac:dyDescent="0.3">
      <c r="A29535">
        <v>29534</v>
      </c>
      <c r="B29535" t="s">
        <v>34935</v>
      </c>
      <c r="C29535">
        <v>7008978</v>
      </c>
      <c r="D29535" t="s">
        <v>51</v>
      </c>
      <c r="E29535">
        <v>70</v>
      </c>
      <c r="F29535" s="1">
        <v>44598</v>
      </c>
      <c r="G29535" t="s">
        <v>21</v>
      </c>
      <c r="H29535" t="s">
        <v>88</v>
      </c>
      <c r="I29535" t="s">
        <v>34936</v>
      </c>
      <c r="J29535" t="s">
        <v>33</v>
      </c>
      <c r="K29535" t="s">
        <v>98</v>
      </c>
      <c r="L29535">
        <v>1</v>
      </c>
      <c r="M29535" t="s">
        <v>26</v>
      </c>
      <c r="N29535">
        <v>655</v>
      </c>
      <c r="O29535" s="72">
        <f>SUM($N$2:N29535)</f>
        <v>20141901</v>
      </c>
      <c r="P29535" t="s">
        <v>85</v>
      </c>
      <c r="Q29535" t="s">
        <v>86</v>
      </c>
      <c r="R29535">
        <v>500068</v>
      </c>
      <c r="S29535" t="s">
        <v>29</v>
      </c>
      <c r="T29535" t="b">
        <v>0</v>
      </c>
      <c r="AF29535" s="11" t="s">
        <v>85</v>
      </c>
      <c r="AG29535" s="12" t="str">
        <f t="shared" si="461"/>
        <v>TELANGANA</v>
      </c>
      <c r="AH29535" s="11" t="s">
        <v>85</v>
      </c>
      <c r="AI29535" s="12" t="str">
        <f>_xlfn.XLOOKUP(AH29535,P:P,Q:Q)</f>
        <v>TELANGANA</v>
      </c>
    </row>
    <row r="29536" spans="1:35" x14ac:dyDescent="0.3">
      <c r="A29536">
        <v>29535</v>
      </c>
      <c r="B29536" t="s">
        <v>34937</v>
      </c>
      <c r="C29536">
        <v>4963163</v>
      </c>
      <c r="D29536" t="s">
        <v>20</v>
      </c>
      <c r="E29536">
        <v>50</v>
      </c>
      <c r="F29536" s="1">
        <v>44598</v>
      </c>
      <c r="G29536" t="s">
        <v>21</v>
      </c>
      <c r="H29536" t="s">
        <v>31</v>
      </c>
      <c r="I29536" t="s">
        <v>21120</v>
      </c>
      <c r="J29536" t="s">
        <v>75</v>
      </c>
      <c r="K29536" t="s">
        <v>109</v>
      </c>
      <c r="L29536">
        <v>1</v>
      </c>
      <c r="M29536" t="s">
        <v>26</v>
      </c>
      <c r="N29536">
        <v>513</v>
      </c>
      <c r="O29536" s="72">
        <f>SUM($N$2:N29536)</f>
        <v>20142414</v>
      </c>
      <c r="P29536" t="s">
        <v>433</v>
      </c>
      <c r="Q29536" t="s">
        <v>56</v>
      </c>
      <c r="R29536">
        <v>411033</v>
      </c>
      <c r="S29536" t="s">
        <v>29</v>
      </c>
      <c r="T29536" t="b">
        <v>0</v>
      </c>
      <c r="AF29536" s="11" t="s">
        <v>433</v>
      </c>
      <c r="AG29536" s="12" t="str">
        <f t="shared" si="461"/>
        <v>MAHARASHTRA</v>
      </c>
      <c r="AH29536" s="11" t="s">
        <v>433</v>
      </c>
      <c r="AI29536" s="12" t="str">
        <f>_xlfn.XLOOKUP(AH29536,P:P,Q:Q)</f>
        <v>MAHARASHTRA</v>
      </c>
    </row>
    <row r="29537" spans="1:35" x14ac:dyDescent="0.3">
      <c r="A29537">
        <v>29536</v>
      </c>
      <c r="B29537" t="s">
        <v>34937</v>
      </c>
      <c r="C29537">
        <v>4963163</v>
      </c>
      <c r="D29537" t="s">
        <v>51</v>
      </c>
      <c r="E29537">
        <v>42</v>
      </c>
      <c r="F29537" s="1">
        <v>44598</v>
      </c>
      <c r="G29537" t="s">
        <v>21</v>
      </c>
      <c r="H29537" t="s">
        <v>43</v>
      </c>
      <c r="I29537" t="s">
        <v>1203</v>
      </c>
      <c r="J29537" t="s">
        <v>54</v>
      </c>
      <c r="K29537" t="s">
        <v>34</v>
      </c>
      <c r="L29537">
        <v>1</v>
      </c>
      <c r="M29537" t="s">
        <v>26</v>
      </c>
      <c r="N29537">
        <v>690</v>
      </c>
      <c r="O29537" s="72">
        <f>SUM($N$2:N29537)</f>
        <v>20143104</v>
      </c>
      <c r="P29537" t="s">
        <v>6219</v>
      </c>
      <c r="Q29537" t="s">
        <v>80</v>
      </c>
      <c r="R29537">
        <v>781039</v>
      </c>
      <c r="S29537" t="s">
        <v>29</v>
      </c>
      <c r="T29537" t="b">
        <v>0</v>
      </c>
      <c r="AF29537" s="11" t="s">
        <v>6219</v>
      </c>
      <c r="AG29537" s="12" t="str">
        <f t="shared" si="461"/>
        <v>ASSAM</v>
      </c>
      <c r="AH29537" s="11" t="s">
        <v>6219</v>
      </c>
      <c r="AI29537" s="12" t="str">
        <f>_xlfn.XLOOKUP(AH29537,P:P,Q:Q)</f>
        <v>ASSAM</v>
      </c>
    </row>
    <row r="29538" spans="1:35" x14ac:dyDescent="0.3">
      <c r="A29538">
        <v>29537</v>
      </c>
      <c r="B29538" t="s">
        <v>34938</v>
      </c>
      <c r="C29538">
        <v>4878896</v>
      </c>
      <c r="D29538" t="s">
        <v>51</v>
      </c>
      <c r="E29538">
        <v>46</v>
      </c>
      <c r="F29538" s="1">
        <v>44598</v>
      </c>
      <c r="G29538" t="s">
        <v>21</v>
      </c>
      <c r="H29538" t="s">
        <v>43</v>
      </c>
      <c r="I29538" t="s">
        <v>17127</v>
      </c>
      <c r="J29538" t="s">
        <v>54</v>
      </c>
      <c r="K29538" t="s">
        <v>25</v>
      </c>
      <c r="L29538">
        <v>1</v>
      </c>
      <c r="M29538" t="s">
        <v>26</v>
      </c>
      <c r="N29538">
        <v>842</v>
      </c>
      <c r="O29538" s="72">
        <f>SUM($N$2:N29538)</f>
        <v>20143946</v>
      </c>
      <c r="P29538" t="s">
        <v>5251</v>
      </c>
      <c r="Q29538" t="s">
        <v>145</v>
      </c>
      <c r="R29538">
        <v>380006</v>
      </c>
      <c r="S29538" t="s">
        <v>29</v>
      </c>
      <c r="T29538" t="b">
        <v>0</v>
      </c>
      <c r="AF29538" s="11" t="s">
        <v>5251</v>
      </c>
      <c r="AG29538" s="12" t="str">
        <f t="shared" si="461"/>
        <v>GUJARAT</v>
      </c>
      <c r="AH29538" s="11" t="s">
        <v>5251</v>
      </c>
      <c r="AI29538" s="12" t="str">
        <f>_xlfn.XLOOKUP(AH29538,P:P,Q:Q)</f>
        <v>GUJARAT</v>
      </c>
    </row>
    <row r="29539" spans="1:35" x14ac:dyDescent="0.3">
      <c r="A29539">
        <v>29538</v>
      </c>
      <c r="B29539" t="s">
        <v>34939</v>
      </c>
      <c r="C29539">
        <v>9472689</v>
      </c>
      <c r="D29539" t="s">
        <v>20</v>
      </c>
      <c r="E29539">
        <v>44</v>
      </c>
      <c r="F29539" s="1">
        <v>44598</v>
      </c>
      <c r="G29539" t="s">
        <v>21</v>
      </c>
      <c r="H29539" t="s">
        <v>22</v>
      </c>
      <c r="I29539" t="s">
        <v>809</v>
      </c>
      <c r="J29539" t="s">
        <v>33</v>
      </c>
      <c r="K29539" t="s">
        <v>45</v>
      </c>
      <c r="L29539">
        <v>1</v>
      </c>
      <c r="M29539" t="s">
        <v>26</v>
      </c>
      <c r="N29539">
        <v>626</v>
      </c>
      <c r="O29539" s="72">
        <f>SUM($N$2:N29539)</f>
        <v>20144572</v>
      </c>
      <c r="P29539" t="s">
        <v>2138</v>
      </c>
      <c r="Q29539" t="s">
        <v>60</v>
      </c>
      <c r="R29539">
        <v>572102</v>
      </c>
      <c r="S29539" t="s">
        <v>29</v>
      </c>
      <c r="T29539" t="b">
        <v>0</v>
      </c>
      <c r="AF29539" s="11" t="s">
        <v>2138</v>
      </c>
      <c r="AG29539" s="12" t="str">
        <f t="shared" si="461"/>
        <v>KARNATAKA</v>
      </c>
      <c r="AH29539" s="11" t="s">
        <v>2138</v>
      </c>
      <c r="AI29539" s="12" t="str">
        <f>_xlfn.XLOOKUP(AH29539,P:P,Q:Q)</f>
        <v>KARNATAKA</v>
      </c>
    </row>
    <row r="29540" spans="1:35" x14ac:dyDescent="0.3">
      <c r="A29540">
        <v>29539</v>
      </c>
      <c r="B29540" t="s">
        <v>34940</v>
      </c>
      <c r="C29540">
        <v>5394048</v>
      </c>
      <c r="D29540" t="s">
        <v>20</v>
      </c>
      <c r="E29540">
        <v>20</v>
      </c>
      <c r="F29540" s="1">
        <v>44598</v>
      </c>
      <c r="G29540" t="s">
        <v>21</v>
      </c>
      <c r="H29540" t="s">
        <v>22</v>
      </c>
      <c r="I29540" t="s">
        <v>6313</v>
      </c>
      <c r="J29540" t="s">
        <v>75</v>
      </c>
      <c r="K29540" t="s">
        <v>109</v>
      </c>
      <c r="L29540">
        <v>1</v>
      </c>
      <c r="M29540" t="s">
        <v>26</v>
      </c>
      <c r="N29540">
        <v>836</v>
      </c>
      <c r="O29540" s="72">
        <f>SUM($N$2:N29540)</f>
        <v>20145408</v>
      </c>
      <c r="P29540" t="s">
        <v>226</v>
      </c>
      <c r="Q29540" t="s">
        <v>60</v>
      </c>
      <c r="R29540">
        <v>560013</v>
      </c>
      <c r="S29540" t="s">
        <v>29</v>
      </c>
      <c r="T29540" t="b">
        <v>0</v>
      </c>
      <c r="AF29540" s="11" t="s">
        <v>226</v>
      </c>
      <c r="AG29540" s="12" t="str">
        <f t="shared" si="461"/>
        <v>KARNATAKA</v>
      </c>
      <c r="AH29540" s="11" t="s">
        <v>226</v>
      </c>
      <c r="AI29540" s="12" t="str">
        <f>_xlfn.XLOOKUP(AH29540,P:P,Q:Q)</f>
        <v>KARNATAKA</v>
      </c>
    </row>
    <row r="29541" spans="1:35" x14ac:dyDescent="0.3">
      <c r="A29541">
        <v>29540</v>
      </c>
      <c r="B29541" t="s">
        <v>34941</v>
      </c>
      <c r="C29541">
        <v>1002953</v>
      </c>
      <c r="D29541" t="s">
        <v>20</v>
      </c>
      <c r="E29541">
        <v>42</v>
      </c>
      <c r="F29541" s="1">
        <v>44598</v>
      </c>
      <c r="G29541" t="s">
        <v>21</v>
      </c>
      <c r="H29541" t="s">
        <v>88</v>
      </c>
      <c r="I29541" t="s">
        <v>23</v>
      </c>
      <c r="J29541" t="s">
        <v>24</v>
      </c>
      <c r="K29541" t="s">
        <v>25</v>
      </c>
      <c r="L29541">
        <v>1</v>
      </c>
      <c r="M29541" t="s">
        <v>26</v>
      </c>
      <c r="N29541">
        <v>376</v>
      </c>
      <c r="O29541" s="72">
        <f>SUM($N$2:N29541)</f>
        <v>20145784</v>
      </c>
      <c r="P29541" t="s">
        <v>2130</v>
      </c>
      <c r="Q29541" t="s">
        <v>41</v>
      </c>
      <c r="R29541">
        <v>721305</v>
      </c>
      <c r="S29541" t="s">
        <v>29</v>
      </c>
      <c r="T29541" t="b">
        <v>0</v>
      </c>
      <c r="AF29541" s="11" t="s">
        <v>2130</v>
      </c>
      <c r="AG29541" s="12" t="str">
        <f t="shared" si="461"/>
        <v>WEST BENGAL</v>
      </c>
      <c r="AH29541" s="11" t="s">
        <v>2130</v>
      </c>
      <c r="AI29541" s="12" t="str">
        <f>_xlfn.XLOOKUP(AH29541,P:P,Q:Q)</f>
        <v>WEST BENGAL</v>
      </c>
    </row>
    <row r="29542" spans="1:35" x14ac:dyDescent="0.3">
      <c r="A29542">
        <v>29541</v>
      </c>
      <c r="B29542" t="s">
        <v>34942</v>
      </c>
      <c r="C29542">
        <v>47114</v>
      </c>
      <c r="D29542" t="s">
        <v>20</v>
      </c>
      <c r="E29542">
        <v>30</v>
      </c>
      <c r="F29542" s="1">
        <v>44598</v>
      </c>
      <c r="G29542" t="s">
        <v>21</v>
      </c>
      <c r="H29542" t="s">
        <v>22</v>
      </c>
      <c r="I29542" t="s">
        <v>467</v>
      </c>
      <c r="J29542" t="s">
        <v>209</v>
      </c>
      <c r="K29542" t="s">
        <v>210</v>
      </c>
      <c r="L29542">
        <v>1</v>
      </c>
      <c r="M29542" t="s">
        <v>26</v>
      </c>
      <c r="N29542">
        <v>788</v>
      </c>
      <c r="O29542" s="72">
        <f>SUM($N$2:N29542)</f>
        <v>20146572</v>
      </c>
      <c r="P29542" t="s">
        <v>350</v>
      </c>
      <c r="Q29542" t="s">
        <v>100</v>
      </c>
      <c r="R29542">
        <v>302017</v>
      </c>
      <c r="S29542" t="s">
        <v>29</v>
      </c>
      <c r="T29542" t="b">
        <v>0</v>
      </c>
      <c r="AF29542" s="11" t="s">
        <v>350</v>
      </c>
      <c r="AG29542" s="12" t="str">
        <f t="shared" si="461"/>
        <v>RAJASTHAN</v>
      </c>
      <c r="AH29542" s="11" t="s">
        <v>350</v>
      </c>
      <c r="AI29542" s="12" t="str">
        <f>_xlfn.XLOOKUP(AH29542,P:P,Q:Q)</f>
        <v>RAJASTHAN</v>
      </c>
    </row>
    <row r="29543" spans="1:35" x14ac:dyDescent="0.3">
      <c r="A29543">
        <v>29542</v>
      </c>
      <c r="B29543" t="s">
        <v>34943</v>
      </c>
      <c r="C29543">
        <v>9082648</v>
      </c>
      <c r="D29543" t="s">
        <v>20</v>
      </c>
      <c r="E29543">
        <v>28</v>
      </c>
      <c r="F29543" s="1">
        <v>44598</v>
      </c>
      <c r="G29543" t="s">
        <v>21</v>
      </c>
      <c r="H29543" t="s">
        <v>52</v>
      </c>
      <c r="I29543" t="s">
        <v>19384</v>
      </c>
      <c r="J29543" t="s">
        <v>75</v>
      </c>
      <c r="K29543" t="s">
        <v>34</v>
      </c>
      <c r="L29543">
        <v>1</v>
      </c>
      <c r="M29543" t="s">
        <v>26</v>
      </c>
      <c r="N29543">
        <v>693</v>
      </c>
      <c r="O29543" s="72">
        <f>SUM($N$2:N29543)</f>
        <v>20147265</v>
      </c>
      <c r="P29543" t="s">
        <v>1082</v>
      </c>
      <c r="Q29543" t="s">
        <v>56</v>
      </c>
      <c r="R29543">
        <v>401202</v>
      </c>
      <c r="S29543" t="s">
        <v>29</v>
      </c>
      <c r="T29543" t="b">
        <v>0</v>
      </c>
      <c r="AF29543" s="11" t="s">
        <v>1082</v>
      </c>
      <c r="AG29543" s="12" t="str">
        <f t="shared" si="461"/>
        <v>MAHARASHTRA</v>
      </c>
      <c r="AH29543" s="11" t="s">
        <v>1082</v>
      </c>
      <c r="AI29543" s="12" t="str">
        <f>_xlfn.XLOOKUP(AH29543,P:P,Q:Q)</f>
        <v>MAHARASHTRA</v>
      </c>
    </row>
    <row r="29544" spans="1:35" x14ac:dyDescent="0.3">
      <c r="A29544">
        <v>29543</v>
      </c>
      <c r="B29544" t="s">
        <v>34943</v>
      </c>
      <c r="C29544">
        <v>9082648</v>
      </c>
      <c r="D29544" t="s">
        <v>20</v>
      </c>
      <c r="E29544">
        <v>60</v>
      </c>
      <c r="F29544" s="1">
        <v>44598</v>
      </c>
      <c r="G29544" t="s">
        <v>21</v>
      </c>
      <c r="H29544" t="s">
        <v>52</v>
      </c>
      <c r="I29544" t="s">
        <v>18106</v>
      </c>
      <c r="J29544" t="s">
        <v>24</v>
      </c>
      <c r="K29544" t="s">
        <v>98</v>
      </c>
      <c r="L29544">
        <v>1</v>
      </c>
      <c r="M29544" t="s">
        <v>26</v>
      </c>
      <c r="N29544">
        <v>561</v>
      </c>
      <c r="O29544" s="72">
        <f>SUM($N$2:N29544)</f>
        <v>20147826</v>
      </c>
      <c r="P29544" t="s">
        <v>135</v>
      </c>
      <c r="Q29544" t="s">
        <v>47</v>
      </c>
      <c r="R29544">
        <v>600119</v>
      </c>
      <c r="S29544" t="s">
        <v>29</v>
      </c>
      <c r="T29544" t="b">
        <v>0</v>
      </c>
      <c r="AF29544" s="11" t="s">
        <v>135</v>
      </c>
      <c r="AG29544" s="12" t="str">
        <f t="shared" si="461"/>
        <v>TAMIL NADU</v>
      </c>
      <c r="AH29544" s="11" t="s">
        <v>135</v>
      </c>
      <c r="AI29544" s="12" t="str">
        <f>_xlfn.XLOOKUP(AH29544,P:P,Q:Q)</f>
        <v>TAMIL NADU</v>
      </c>
    </row>
    <row r="29545" spans="1:35" x14ac:dyDescent="0.3">
      <c r="A29545">
        <v>29544</v>
      </c>
      <c r="B29545" t="s">
        <v>34944</v>
      </c>
      <c r="C29545">
        <v>6257752</v>
      </c>
      <c r="D29545" t="s">
        <v>20</v>
      </c>
      <c r="E29545">
        <v>50</v>
      </c>
      <c r="F29545" s="1">
        <v>44598</v>
      </c>
      <c r="G29545" t="s">
        <v>21</v>
      </c>
      <c r="H29545" t="s">
        <v>31</v>
      </c>
      <c r="I29545" t="s">
        <v>1304</v>
      </c>
      <c r="J29545" t="s">
        <v>75</v>
      </c>
      <c r="K29545" t="s">
        <v>66</v>
      </c>
      <c r="L29545">
        <v>1</v>
      </c>
      <c r="M29545" t="s">
        <v>26</v>
      </c>
      <c r="N29545">
        <v>574</v>
      </c>
      <c r="O29545" s="72">
        <f>SUM($N$2:N29545)</f>
        <v>20148400</v>
      </c>
      <c r="P29545" t="s">
        <v>1592</v>
      </c>
      <c r="Q29545" t="s">
        <v>91</v>
      </c>
      <c r="R29545">
        <v>110064</v>
      </c>
      <c r="S29545" t="s">
        <v>29</v>
      </c>
      <c r="T29545" t="b">
        <v>0</v>
      </c>
      <c r="AF29545" s="11" t="s">
        <v>1592</v>
      </c>
      <c r="AG29545" s="12" t="str">
        <f t="shared" si="461"/>
        <v>DELHI</v>
      </c>
      <c r="AH29545" s="11" t="s">
        <v>1592</v>
      </c>
      <c r="AI29545" s="12" t="str">
        <f>_xlfn.XLOOKUP(AH29545,P:P,Q:Q)</f>
        <v>DELHI</v>
      </c>
    </row>
    <row r="29546" spans="1:35" x14ac:dyDescent="0.3">
      <c r="A29546">
        <v>29545</v>
      </c>
      <c r="B29546" t="s">
        <v>34945</v>
      </c>
      <c r="C29546">
        <v>7832344</v>
      </c>
      <c r="D29546" t="s">
        <v>51</v>
      </c>
      <c r="E29546">
        <v>33</v>
      </c>
      <c r="F29546" s="1">
        <v>44598</v>
      </c>
      <c r="G29546" t="s">
        <v>21</v>
      </c>
      <c r="H29546" t="s">
        <v>22</v>
      </c>
      <c r="I29546" t="s">
        <v>213</v>
      </c>
      <c r="J29546" t="s">
        <v>33</v>
      </c>
      <c r="K29546" t="s">
        <v>109</v>
      </c>
      <c r="L29546">
        <v>1</v>
      </c>
      <c r="M29546" t="s">
        <v>26</v>
      </c>
      <c r="N29546">
        <v>988</v>
      </c>
      <c r="O29546" s="72">
        <f>SUM($N$2:N29546)</f>
        <v>20149388</v>
      </c>
      <c r="P29546" t="s">
        <v>23628</v>
      </c>
      <c r="Q29546" t="s">
        <v>73</v>
      </c>
      <c r="R29546">
        <v>679322</v>
      </c>
      <c r="S29546" t="s">
        <v>29</v>
      </c>
      <c r="T29546" t="b">
        <v>0</v>
      </c>
      <c r="AF29546" s="11" t="s">
        <v>23628</v>
      </c>
      <c r="AG29546" s="12" t="str">
        <f t="shared" si="461"/>
        <v>KERALA</v>
      </c>
      <c r="AH29546" s="11" t="s">
        <v>23628</v>
      </c>
      <c r="AI29546" s="12" t="str">
        <f>_xlfn.XLOOKUP(AH29546,P:P,Q:Q)</f>
        <v>KERALA</v>
      </c>
    </row>
    <row r="29547" spans="1:35" x14ac:dyDescent="0.3">
      <c r="A29547">
        <v>29546</v>
      </c>
      <c r="B29547" t="s">
        <v>34946</v>
      </c>
      <c r="C29547">
        <v>2878906</v>
      </c>
      <c r="D29547" t="s">
        <v>51</v>
      </c>
      <c r="E29547">
        <v>39</v>
      </c>
      <c r="F29547" s="1">
        <v>44598</v>
      </c>
      <c r="G29547" t="s">
        <v>21</v>
      </c>
      <c r="H29547" t="s">
        <v>22</v>
      </c>
      <c r="I29547" t="s">
        <v>16006</v>
      </c>
      <c r="J29547" t="s">
        <v>33</v>
      </c>
      <c r="K29547" t="s">
        <v>39</v>
      </c>
      <c r="L29547">
        <v>1</v>
      </c>
      <c r="M29547" t="s">
        <v>26</v>
      </c>
      <c r="N29547">
        <v>1149</v>
      </c>
      <c r="O29547" s="72">
        <f>SUM($N$2:N29547)</f>
        <v>20150537</v>
      </c>
      <c r="P29547" t="s">
        <v>40</v>
      </c>
      <c r="Q29547" t="s">
        <v>41</v>
      </c>
      <c r="R29547">
        <v>700035</v>
      </c>
      <c r="S29547" t="s">
        <v>29</v>
      </c>
      <c r="T29547" t="b">
        <v>0</v>
      </c>
      <c r="AF29547" s="11" t="s">
        <v>40</v>
      </c>
      <c r="AG29547" s="12" t="str">
        <f t="shared" si="461"/>
        <v>WEST BENGAL</v>
      </c>
      <c r="AH29547" s="11" t="s">
        <v>40</v>
      </c>
      <c r="AI29547" s="12" t="str">
        <f>_xlfn.XLOOKUP(AH29547,P:P,Q:Q)</f>
        <v>WEST BENGAL</v>
      </c>
    </row>
    <row r="29548" spans="1:35" x14ac:dyDescent="0.3">
      <c r="A29548">
        <v>29547</v>
      </c>
      <c r="B29548" t="s">
        <v>34947</v>
      </c>
      <c r="C29548">
        <v>1818485</v>
      </c>
      <c r="D29548" t="s">
        <v>51</v>
      </c>
      <c r="E29548">
        <v>35</v>
      </c>
      <c r="F29548" s="1">
        <v>44598</v>
      </c>
      <c r="G29548" t="s">
        <v>21</v>
      </c>
      <c r="H29548" t="s">
        <v>22</v>
      </c>
      <c r="I29548" t="s">
        <v>5590</v>
      </c>
      <c r="J29548" t="s">
        <v>54</v>
      </c>
      <c r="K29548" t="s">
        <v>45</v>
      </c>
      <c r="L29548">
        <v>1</v>
      </c>
      <c r="M29548" t="s">
        <v>26</v>
      </c>
      <c r="N29548">
        <v>791</v>
      </c>
      <c r="O29548" s="72">
        <f>SUM($N$2:N29548)</f>
        <v>20151328</v>
      </c>
      <c r="P29548" t="s">
        <v>25117</v>
      </c>
      <c r="Q29548" t="s">
        <v>70</v>
      </c>
      <c r="R29548">
        <v>521105</v>
      </c>
      <c r="S29548" t="s">
        <v>29</v>
      </c>
      <c r="T29548" t="b">
        <v>0</v>
      </c>
      <c r="AF29548" s="11" t="s">
        <v>25117</v>
      </c>
      <c r="AG29548" s="12" t="str">
        <f t="shared" si="461"/>
        <v>ANDHRA PRADESH</v>
      </c>
      <c r="AH29548" s="11" t="s">
        <v>25117</v>
      </c>
      <c r="AI29548" s="12" t="str">
        <f>_xlfn.XLOOKUP(AH29548,P:P,Q:Q)</f>
        <v>ANDHRA PRADESH</v>
      </c>
    </row>
    <row r="29549" spans="1:35" x14ac:dyDescent="0.3">
      <c r="A29549">
        <v>29548</v>
      </c>
      <c r="B29549" t="s">
        <v>34948</v>
      </c>
      <c r="C29549">
        <v>2848833</v>
      </c>
      <c r="D29549" t="s">
        <v>51</v>
      </c>
      <c r="E29549">
        <v>27</v>
      </c>
      <c r="F29549" s="1">
        <v>44598</v>
      </c>
      <c r="G29549" t="s">
        <v>21</v>
      </c>
      <c r="H29549" t="s">
        <v>43</v>
      </c>
      <c r="I29549" t="s">
        <v>492</v>
      </c>
      <c r="J29549" t="s">
        <v>54</v>
      </c>
      <c r="K29549" t="s">
        <v>25</v>
      </c>
      <c r="L29549">
        <v>1</v>
      </c>
      <c r="M29549" t="s">
        <v>26</v>
      </c>
      <c r="N29549">
        <v>1168</v>
      </c>
      <c r="O29549" s="72">
        <f>SUM($N$2:N29549)</f>
        <v>20152496</v>
      </c>
      <c r="P29549" t="s">
        <v>1314</v>
      </c>
      <c r="Q29549" t="s">
        <v>36</v>
      </c>
      <c r="R29549">
        <v>121001</v>
      </c>
      <c r="S29549" t="s">
        <v>29</v>
      </c>
      <c r="T29549" t="b">
        <v>0</v>
      </c>
      <c r="AF29549" s="11" t="s">
        <v>1314</v>
      </c>
      <c r="AG29549" s="12" t="str">
        <f t="shared" si="461"/>
        <v>HARYANA</v>
      </c>
      <c r="AH29549" s="11" t="s">
        <v>1314</v>
      </c>
      <c r="AI29549" s="12" t="str">
        <f>_xlfn.XLOOKUP(AH29549,P:P,Q:Q)</f>
        <v>HARYANA</v>
      </c>
    </row>
    <row r="29550" spans="1:35" x14ac:dyDescent="0.3">
      <c r="A29550">
        <v>29549</v>
      </c>
      <c r="B29550" t="s">
        <v>34949</v>
      </c>
      <c r="C29550">
        <v>4795174</v>
      </c>
      <c r="D29550" t="s">
        <v>20</v>
      </c>
      <c r="E29550">
        <v>29</v>
      </c>
      <c r="F29550" s="1">
        <v>44598</v>
      </c>
      <c r="G29550" t="s">
        <v>21</v>
      </c>
      <c r="H29550" t="s">
        <v>22</v>
      </c>
      <c r="I29550" t="s">
        <v>6096</v>
      </c>
      <c r="J29550" t="s">
        <v>24</v>
      </c>
      <c r="K29550" t="s">
        <v>66</v>
      </c>
      <c r="L29550">
        <v>1</v>
      </c>
      <c r="M29550" t="s">
        <v>26</v>
      </c>
      <c r="N29550">
        <v>416</v>
      </c>
      <c r="O29550" s="72">
        <f>SUM($N$2:N29550)</f>
        <v>20152912</v>
      </c>
      <c r="P29550" t="s">
        <v>155</v>
      </c>
      <c r="Q29550" t="s">
        <v>145</v>
      </c>
      <c r="R29550">
        <v>390022</v>
      </c>
      <c r="S29550" t="s">
        <v>29</v>
      </c>
      <c r="T29550" t="b">
        <v>0</v>
      </c>
      <c r="AF29550" s="11" t="s">
        <v>155</v>
      </c>
      <c r="AG29550" s="12" t="str">
        <f t="shared" si="461"/>
        <v>GUJARAT</v>
      </c>
      <c r="AH29550" s="11" t="s">
        <v>155</v>
      </c>
      <c r="AI29550" s="12" t="str">
        <f>_xlfn.XLOOKUP(AH29550,P:P,Q:Q)</f>
        <v>GUJARAT</v>
      </c>
    </row>
    <row r="29551" spans="1:35" x14ac:dyDescent="0.3">
      <c r="A29551">
        <v>29550</v>
      </c>
      <c r="B29551" t="s">
        <v>34950</v>
      </c>
      <c r="C29551">
        <v>4582241</v>
      </c>
      <c r="D29551" t="s">
        <v>51</v>
      </c>
      <c r="E29551">
        <v>73</v>
      </c>
      <c r="F29551" s="1">
        <v>44598</v>
      </c>
      <c r="G29551" t="s">
        <v>228</v>
      </c>
      <c r="H29551" t="s">
        <v>52</v>
      </c>
      <c r="I29551" t="s">
        <v>8983</v>
      </c>
      <c r="J29551" t="s">
        <v>54</v>
      </c>
      <c r="K29551" t="s">
        <v>98</v>
      </c>
      <c r="L29551">
        <v>1</v>
      </c>
      <c r="M29551" t="s">
        <v>26</v>
      </c>
      <c r="N29551">
        <v>744</v>
      </c>
      <c r="O29551" s="72">
        <f>SUM($N$2:N29551)</f>
        <v>20153656</v>
      </c>
      <c r="P29551" t="s">
        <v>18654</v>
      </c>
      <c r="Q29551" t="s">
        <v>111</v>
      </c>
      <c r="R29551">
        <v>272001</v>
      </c>
      <c r="S29551" t="s">
        <v>29</v>
      </c>
      <c r="T29551" t="b">
        <v>0</v>
      </c>
      <c r="AF29551" s="11" t="s">
        <v>18654</v>
      </c>
      <c r="AG29551" s="12" t="str">
        <f t="shared" si="461"/>
        <v>UTTAR PRADESH</v>
      </c>
      <c r="AH29551" s="11" t="s">
        <v>18654</v>
      </c>
      <c r="AI29551" s="12" t="str">
        <f>_xlfn.XLOOKUP(AH29551,P:P,Q:Q)</f>
        <v>UTTAR PRADESH</v>
      </c>
    </row>
    <row r="29552" spans="1:35" x14ac:dyDescent="0.3">
      <c r="A29552">
        <v>29551</v>
      </c>
      <c r="B29552" t="s">
        <v>34951</v>
      </c>
      <c r="C29552">
        <v>6009387</v>
      </c>
      <c r="D29552" t="s">
        <v>20</v>
      </c>
      <c r="E29552">
        <v>77</v>
      </c>
      <c r="F29552" s="1">
        <v>44598</v>
      </c>
      <c r="G29552" t="s">
        <v>21</v>
      </c>
      <c r="H29552" t="s">
        <v>57</v>
      </c>
      <c r="I29552" t="s">
        <v>20573</v>
      </c>
      <c r="J29552" t="s">
        <v>24</v>
      </c>
      <c r="K29552" t="s">
        <v>109</v>
      </c>
      <c r="L29552">
        <v>1</v>
      </c>
      <c r="M29552" t="s">
        <v>26</v>
      </c>
      <c r="N29552">
        <v>534</v>
      </c>
      <c r="O29552" s="72">
        <f>SUM($N$2:N29552)</f>
        <v>20154190</v>
      </c>
      <c r="P29552" t="s">
        <v>169</v>
      </c>
      <c r="Q29552" t="s">
        <v>56</v>
      </c>
      <c r="R29552">
        <v>411014</v>
      </c>
      <c r="S29552" t="s">
        <v>29</v>
      </c>
      <c r="T29552" t="b">
        <v>0</v>
      </c>
      <c r="AF29552" s="11" t="s">
        <v>169</v>
      </c>
      <c r="AG29552" s="12" t="str">
        <f t="shared" si="461"/>
        <v>MAHARASHTRA</v>
      </c>
      <c r="AH29552" s="11" t="s">
        <v>169</v>
      </c>
      <c r="AI29552" s="12" t="str">
        <f>_xlfn.XLOOKUP(AH29552,P:P,Q:Q)</f>
        <v>MAHARASHTRA</v>
      </c>
    </row>
    <row r="29553" spans="1:35" x14ac:dyDescent="0.3">
      <c r="A29553">
        <v>29552</v>
      </c>
      <c r="B29553" t="s">
        <v>34952</v>
      </c>
      <c r="C29553">
        <v>9154054</v>
      </c>
      <c r="D29553" t="s">
        <v>20</v>
      </c>
      <c r="E29553">
        <v>42</v>
      </c>
      <c r="F29553" s="1">
        <v>44598</v>
      </c>
      <c r="G29553" t="s">
        <v>21</v>
      </c>
      <c r="H29553" t="s">
        <v>52</v>
      </c>
      <c r="I29553" t="s">
        <v>14335</v>
      </c>
      <c r="J29553" t="s">
        <v>24</v>
      </c>
      <c r="K29553" t="s">
        <v>45</v>
      </c>
      <c r="L29553" t="s">
        <v>36458</v>
      </c>
      <c r="M29553" t="s">
        <v>26</v>
      </c>
      <c r="N29553">
        <v>812</v>
      </c>
      <c r="O29553" s="72">
        <f>SUM($N$2:N29553)</f>
        <v>20155002</v>
      </c>
      <c r="P29553" t="s">
        <v>11466</v>
      </c>
      <c r="Q29553" t="s">
        <v>70</v>
      </c>
      <c r="R29553">
        <v>534275</v>
      </c>
      <c r="S29553" t="s">
        <v>29</v>
      </c>
      <c r="T29553" t="b">
        <v>0</v>
      </c>
      <c r="AF29553" s="11" t="s">
        <v>11466</v>
      </c>
      <c r="AG29553" s="12" t="str">
        <f t="shared" si="461"/>
        <v>ANDHRA PRADESH</v>
      </c>
      <c r="AH29553" s="11" t="s">
        <v>11466</v>
      </c>
      <c r="AI29553" s="12" t="str">
        <f>_xlfn.XLOOKUP(AH29553,P:P,Q:Q)</f>
        <v>ANDHRA PRADESH</v>
      </c>
    </row>
    <row r="29554" spans="1:35" x14ac:dyDescent="0.3">
      <c r="A29554">
        <v>29553</v>
      </c>
      <c r="B29554" t="s">
        <v>34952</v>
      </c>
      <c r="C29554">
        <v>9154054</v>
      </c>
      <c r="D29554" t="s">
        <v>51</v>
      </c>
      <c r="E29554">
        <v>38</v>
      </c>
      <c r="F29554" s="1">
        <v>44598</v>
      </c>
      <c r="G29554" t="s">
        <v>21</v>
      </c>
      <c r="H29554" t="s">
        <v>22</v>
      </c>
      <c r="I29554" t="s">
        <v>2488</v>
      </c>
      <c r="J29554" t="s">
        <v>54</v>
      </c>
      <c r="K29554" t="s">
        <v>34</v>
      </c>
      <c r="L29554">
        <v>1</v>
      </c>
      <c r="M29554" t="s">
        <v>26</v>
      </c>
      <c r="N29554">
        <v>771</v>
      </c>
      <c r="O29554" s="72">
        <f>SUM($N$2:N29554)</f>
        <v>20155773</v>
      </c>
      <c r="P29554" t="s">
        <v>13251</v>
      </c>
      <c r="Q29554" t="s">
        <v>666</v>
      </c>
      <c r="R29554">
        <v>795001</v>
      </c>
      <c r="S29554" t="s">
        <v>29</v>
      </c>
      <c r="T29554" t="b">
        <v>0</v>
      </c>
      <c r="AF29554" s="11" t="s">
        <v>13251</v>
      </c>
      <c r="AG29554" s="12" t="str">
        <f t="shared" si="461"/>
        <v>MANIPUR</v>
      </c>
      <c r="AH29554" s="11" t="s">
        <v>13251</v>
      </c>
      <c r="AI29554" s="12" t="str">
        <f>_xlfn.XLOOKUP(AH29554,P:P,Q:Q)</f>
        <v>MANIPUR</v>
      </c>
    </row>
    <row r="29555" spans="1:35" x14ac:dyDescent="0.3">
      <c r="A29555">
        <v>29554</v>
      </c>
      <c r="B29555" t="s">
        <v>34952</v>
      </c>
      <c r="C29555">
        <v>9154054</v>
      </c>
      <c r="D29555" t="s">
        <v>20</v>
      </c>
      <c r="E29555">
        <v>34</v>
      </c>
      <c r="F29555" s="1">
        <v>44598</v>
      </c>
      <c r="G29555" t="s">
        <v>21</v>
      </c>
      <c r="H29555" t="s">
        <v>52</v>
      </c>
      <c r="I29555" t="s">
        <v>5578</v>
      </c>
      <c r="J29555" t="s">
        <v>24</v>
      </c>
      <c r="K29555" t="s">
        <v>45</v>
      </c>
      <c r="L29555">
        <v>1</v>
      </c>
      <c r="M29555" t="s">
        <v>26</v>
      </c>
      <c r="N29555">
        <v>458</v>
      </c>
      <c r="O29555" s="72">
        <f>SUM($N$2:N29555)</f>
        <v>20156231</v>
      </c>
      <c r="P29555" t="s">
        <v>515</v>
      </c>
      <c r="Q29555" t="s">
        <v>56</v>
      </c>
      <c r="R29555">
        <v>400051</v>
      </c>
      <c r="S29555" t="s">
        <v>29</v>
      </c>
      <c r="T29555" t="b">
        <v>0</v>
      </c>
      <c r="AF29555" s="11" t="s">
        <v>515</v>
      </c>
      <c r="AG29555" s="12" t="str">
        <f t="shared" si="461"/>
        <v>MAHARASHTRA</v>
      </c>
      <c r="AH29555" s="11" t="s">
        <v>515</v>
      </c>
      <c r="AI29555" s="12" t="str">
        <f>_xlfn.XLOOKUP(AH29555,P:P,Q:Q)</f>
        <v>MAHARASHTRA</v>
      </c>
    </row>
    <row r="29556" spans="1:35" x14ac:dyDescent="0.3">
      <c r="A29556">
        <v>29555</v>
      </c>
      <c r="B29556" t="s">
        <v>34953</v>
      </c>
      <c r="C29556">
        <v>2858856</v>
      </c>
      <c r="D29556" t="s">
        <v>20</v>
      </c>
      <c r="E29556">
        <v>34</v>
      </c>
      <c r="F29556" s="1">
        <v>44598</v>
      </c>
      <c r="G29556" t="s">
        <v>21</v>
      </c>
      <c r="H29556" t="s">
        <v>22</v>
      </c>
      <c r="I29556" t="s">
        <v>2491</v>
      </c>
      <c r="J29556" t="s">
        <v>24</v>
      </c>
      <c r="K29556" t="s">
        <v>25</v>
      </c>
      <c r="L29556">
        <v>1</v>
      </c>
      <c r="M29556" t="s">
        <v>26</v>
      </c>
      <c r="N29556">
        <v>499</v>
      </c>
      <c r="O29556" s="72">
        <f>SUM($N$2:N29556)</f>
        <v>20156730</v>
      </c>
      <c r="P29556" t="s">
        <v>8863</v>
      </c>
      <c r="Q29556" t="s">
        <v>311</v>
      </c>
      <c r="R29556">
        <v>176076</v>
      </c>
      <c r="S29556" t="s">
        <v>29</v>
      </c>
      <c r="T29556" t="b">
        <v>0</v>
      </c>
      <c r="AF29556" s="11" t="s">
        <v>8863</v>
      </c>
      <c r="AG29556" s="12" t="str">
        <f t="shared" si="461"/>
        <v>HIMACHAL PRADESH</v>
      </c>
      <c r="AH29556" s="11" t="s">
        <v>8863</v>
      </c>
      <c r="AI29556" s="12" t="str">
        <f>_xlfn.XLOOKUP(AH29556,P:P,Q:Q)</f>
        <v>HIMACHAL PRADESH</v>
      </c>
    </row>
    <row r="29557" spans="1:35" x14ac:dyDescent="0.3">
      <c r="A29557">
        <v>29556</v>
      </c>
      <c r="B29557" t="s">
        <v>34953</v>
      </c>
      <c r="C29557">
        <v>2858856</v>
      </c>
      <c r="D29557" t="s">
        <v>20</v>
      </c>
      <c r="E29557">
        <v>57</v>
      </c>
      <c r="F29557" s="1">
        <v>44598</v>
      </c>
      <c r="G29557" t="s">
        <v>21</v>
      </c>
      <c r="H29557" t="s">
        <v>43</v>
      </c>
      <c r="I29557" t="s">
        <v>63</v>
      </c>
      <c r="J29557" t="s">
        <v>24</v>
      </c>
      <c r="K29557" t="s">
        <v>45</v>
      </c>
      <c r="L29557">
        <v>1</v>
      </c>
      <c r="M29557" t="s">
        <v>26</v>
      </c>
      <c r="N29557">
        <v>435</v>
      </c>
      <c r="O29557" s="72">
        <f>SUM($N$2:N29557)</f>
        <v>20157165</v>
      </c>
      <c r="P29557" t="s">
        <v>1036</v>
      </c>
      <c r="Q29557" t="s">
        <v>56</v>
      </c>
      <c r="R29557">
        <v>401404</v>
      </c>
      <c r="S29557" t="s">
        <v>29</v>
      </c>
      <c r="T29557" t="b">
        <v>0</v>
      </c>
      <c r="AF29557" s="11" t="s">
        <v>1036</v>
      </c>
      <c r="AG29557" s="12" t="str">
        <f t="shared" si="461"/>
        <v>MAHARASHTRA</v>
      </c>
      <c r="AH29557" s="11" t="s">
        <v>1036</v>
      </c>
      <c r="AI29557" s="12" t="str">
        <f>_xlfn.XLOOKUP(AH29557,P:P,Q:Q)</f>
        <v>MAHARASHTRA</v>
      </c>
    </row>
    <row r="29558" spans="1:35" x14ac:dyDescent="0.3">
      <c r="A29558">
        <v>29557</v>
      </c>
      <c r="B29558" t="s">
        <v>34954</v>
      </c>
      <c r="C29558">
        <v>837938</v>
      </c>
      <c r="D29558" t="s">
        <v>20</v>
      </c>
      <c r="E29558">
        <v>46</v>
      </c>
      <c r="F29558" s="1">
        <v>44598</v>
      </c>
      <c r="G29558" t="s">
        <v>21</v>
      </c>
      <c r="H29558" t="s">
        <v>57</v>
      </c>
      <c r="I29558" t="s">
        <v>1518</v>
      </c>
      <c r="J29558" t="s">
        <v>24</v>
      </c>
      <c r="K29558" t="s">
        <v>34</v>
      </c>
      <c r="L29558">
        <v>1</v>
      </c>
      <c r="M29558" t="s">
        <v>26</v>
      </c>
      <c r="N29558">
        <v>345</v>
      </c>
      <c r="O29558" s="72">
        <f>SUM($N$2:N29558)</f>
        <v>20157510</v>
      </c>
      <c r="P29558" t="s">
        <v>30907</v>
      </c>
      <c r="Q29558" t="s">
        <v>56</v>
      </c>
      <c r="R29558">
        <v>400070</v>
      </c>
      <c r="S29558" t="s">
        <v>29</v>
      </c>
      <c r="T29558" t="b">
        <v>0</v>
      </c>
      <c r="AF29558" s="11" t="s">
        <v>30907</v>
      </c>
      <c r="AG29558" s="12" t="str">
        <f t="shared" si="461"/>
        <v>MAHARASHTRA</v>
      </c>
      <c r="AH29558" s="11" t="s">
        <v>30907</v>
      </c>
      <c r="AI29558" s="12" t="str">
        <f>_xlfn.XLOOKUP(AH29558,P:P,Q:Q)</f>
        <v>MAHARASHTRA</v>
      </c>
    </row>
    <row r="29559" spans="1:35" x14ac:dyDescent="0.3">
      <c r="A29559">
        <v>29558</v>
      </c>
      <c r="B29559" t="s">
        <v>34955</v>
      </c>
      <c r="C29559">
        <v>7756839</v>
      </c>
      <c r="D29559" t="s">
        <v>51</v>
      </c>
      <c r="E29559">
        <v>39</v>
      </c>
      <c r="F29559" s="1">
        <v>44598</v>
      </c>
      <c r="G29559" t="s">
        <v>21</v>
      </c>
      <c r="H29559" t="s">
        <v>43</v>
      </c>
      <c r="I29559" t="s">
        <v>34956</v>
      </c>
      <c r="J29559" t="s">
        <v>54</v>
      </c>
      <c r="K29559" t="s">
        <v>98</v>
      </c>
      <c r="L29559">
        <v>1</v>
      </c>
      <c r="M29559" t="s">
        <v>26</v>
      </c>
      <c r="N29559">
        <v>758</v>
      </c>
      <c r="O29559" s="72">
        <f>SUM($N$2:N29559)</f>
        <v>20158268</v>
      </c>
      <c r="P29559" t="s">
        <v>1334</v>
      </c>
      <c r="Q29559" t="s">
        <v>60</v>
      </c>
      <c r="R29559">
        <v>575005</v>
      </c>
      <c r="S29559" t="s">
        <v>29</v>
      </c>
      <c r="T29559" t="b">
        <v>0</v>
      </c>
      <c r="AF29559" s="11" t="s">
        <v>1334</v>
      </c>
      <c r="AG29559" s="12" t="str">
        <f t="shared" si="461"/>
        <v>KARNATAKA</v>
      </c>
      <c r="AH29559" s="11" t="s">
        <v>1334</v>
      </c>
      <c r="AI29559" s="12" t="str">
        <f>_xlfn.XLOOKUP(AH29559,P:P,Q:Q)</f>
        <v>KARNATAKA</v>
      </c>
    </row>
    <row r="29560" spans="1:35" x14ac:dyDescent="0.3">
      <c r="A29560">
        <v>29559</v>
      </c>
      <c r="B29560" t="s">
        <v>34955</v>
      </c>
      <c r="C29560">
        <v>7756839</v>
      </c>
      <c r="D29560" t="s">
        <v>20</v>
      </c>
      <c r="E29560">
        <v>68</v>
      </c>
      <c r="F29560" s="1">
        <v>44598</v>
      </c>
      <c r="G29560" t="s">
        <v>21</v>
      </c>
      <c r="H29560" t="s">
        <v>43</v>
      </c>
      <c r="I29560" t="s">
        <v>6383</v>
      </c>
      <c r="J29560" t="s">
        <v>24</v>
      </c>
      <c r="K29560" t="s">
        <v>109</v>
      </c>
      <c r="L29560">
        <v>1</v>
      </c>
      <c r="M29560" t="s">
        <v>26</v>
      </c>
      <c r="N29560">
        <v>517</v>
      </c>
      <c r="O29560" s="72">
        <f>SUM($N$2:N29560)</f>
        <v>20158785</v>
      </c>
      <c r="P29560" t="s">
        <v>180</v>
      </c>
      <c r="Q29560" t="s">
        <v>47</v>
      </c>
      <c r="R29560">
        <v>620003</v>
      </c>
      <c r="S29560" t="s">
        <v>29</v>
      </c>
      <c r="T29560" t="b">
        <v>0</v>
      </c>
      <c r="AF29560" s="11" t="s">
        <v>180</v>
      </c>
      <c r="AG29560" s="12" t="str">
        <f t="shared" si="461"/>
        <v>TAMIL NADU</v>
      </c>
      <c r="AH29560" s="11" t="s">
        <v>180</v>
      </c>
      <c r="AI29560" s="12" t="str">
        <f>_xlfn.XLOOKUP(AH29560,P:P,Q:Q)</f>
        <v>TAMIL NADU</v>
      </c>
    </row>
    <row r="29561" spans="1:35" x14ac:dyDescent="0.3">
      <c r="A29561">
        <v>29560</v>
      </c>
      <c r="B29561" t="s">
        <v>34955</v>
      </c>
      <c r="C29561">
        <v>7756839</v>
      </c>
      <c r="D29561" t="s">
        <v>51</v>
      </c>
      <c r="E29561">
        <v>24</v>
      </c>
      <c r="F29561" s="1">
        <v>44598</v>
      </c>
      <c r="G29561" t="s">
        <v>21</v>
      </c>
      <c r="H29561" t="s">
        <v>22</v>
      </c>
      <c r="I29561" t="s">
        <v>492</v>
      </c>
      <c r="J29561" t="s">
        <v>54</v>
      </c>
      <c r="K29561" t="s">
        <v>25</v>
      </c>
      <c r="L29561">
        <v>1</v>
      </c>
      <c r="M29561" t="s">
        <v>26</v>
      </c>
      <c r="N29561">
        <v>791</v>
      </c>
      <c r="O29561" s="72">
        <f>SUM($N$2:N29561)</f>
        <v>20159576</v>
      </c>
      <c r="P29561" t="s">
        <v>1377</v>
      </c>
      <c r="Q29561" t="s">
        <v>60</v>
      </c>
      <c r="R29561">
        <v>560035</v>
      </c>
      <c r="S29561" t="s">
        <v>29</v>
      </c>
      <c r="T29561" t="b">
        <v>0</v>
      </c>
      <c r="AF29561" s="11" t="s">
        <v>1377</v>
      </c>
      <c r="AG29561" s="12" t="str">
        <f t="shared" si="461"/>
        <v>KARNATAKA</v>
      </c>
      <c r="AH29561" s="11" t="s">
        <v>1377</v>
      </c>
      <c r="AI29561" s="12" t="str">
        <f>_xlfn.XLOOKUP(AH29561,P:P,Q:Q)</f>
        <v>KARNATAKA</v>
      </c>
    </row>
    <row r="29562" spans="1:35" x14ac:dyDescent="0.3">
      <c r="A29562">
        <v>29561</v>
      </c>
      <c r="B29562" t="s">
        <v>34957</v>
      </c>
      <c r="C29562">
        <v>8566618</v>
      </c>
      <c r="D29562" t="s">
        <v>51</v>
      </c>
      <c r="E29562">
        <v>32</v>
      </c>
      <c r="F29562" s="1">
        <v>44598</v>
      </c>
      <c r="G29562" t="s">
        <v>113</v>
      </c>
      <c r="H29562" t="s">
        <v>43</v>
      </c>
      <c r="I29562" t="s">
        <v>750</v>
      </c>
      <c r="J29562" t="s">
        <v>54</v>
      </c>
      <c r="K29562" t="s">
        <v>66</v>
      </c>
      <c r="L29562">
        <v>1</v>
      </c>
      <c r="M29562" t="s">
        <v>26</v>
      </c>
      <c r="N29562">
        <v>725</v>
      </c>
      <c r="O29562" s="72">
        <f>SUM($N$2:N29562)</f>
        <v>20160301</v>
      </c>
      <c r="P29562" t="s">
        <v>40</v>
      </c>
      <c r="Q29562" t="s">
        <v>41</v>
      </c>
      <c r="R29562">
        <v>700028</v>
      </c>
      <c r="S29562" t="s">
        <v>29</v>
      </c>
      <c r="T29562" t="b">
        <v>0</v>
      </c>
      <c r="AF29562" s="11" t="s">
        <v>40</v>
      </c>
      <c r="AG29562" s="12" t="str">
        <f t="shared" si="461"/>
        <v>WEST BENGAL</v>
      </c>
      <c r="AH29562" s="11" t="s">
        <v>40</v>
      </c>
      <c r="AI29562" s="12" t="str">
        <f>_xlfn.XLOOKUP(AH29562,P:P,Q:Q)</f>
        <v>WEST BENGAL</v>
      </c>
    </row>
    <row r="29563" spans="1:35" x14ac:dyDescent="0.3">
      <c r="A29563">
        <v>29562</v>
      </c>
      <c r="B29563" t="s">
        <v>34958</v>
      </c>
      <c r="C29563">
        <v>256368</v>
      </c>
      <c r="D29563" t="s">
        <v>51</v>
      </c>
      <c r="E29563">
        <v>31</v>
      </c>
      <c r="F29563" s="1">
        <v>44598</v>
      </c>
      <c r="G29563" t="s">
        <v>21</v>
      </c>
      <c r="H29563" t="s">
        <v>62</v>
      </c>
      <c r="I29563" t="s">
        <v>5928</v>
      </c>
      <c r="J29563" t="s">
        <v>54</v>
      </c>
      <c r="K29563" t="s">
        <v>109</v>
      </c>
      <c r="L29563">
        <v>1</v>
      </c>
      <c r="M29563" t="s">
        <v>26</v>
      </c>
      <c r="N29563">
        <v>744</v>
      </c>
      <c r="O29563" s="72">
        <f>SUM($N$2:N29563)</f>
        <v>20161045</v>
      </c>
      <c r="P29563" t="s">
        <v>7538</v>
      </c>
      <c r="Q29563" t="s">
        <v>86</v>
      </c>
      <c r="R29563">
        <v>507202</v>
      </c>
      <c r="S29563" t="s">
        <v>29</v>
      </c>
      <c r="T29563" t="b">
        <v>0</v>
      </c>
      <c r="AF29563" s="11" t="s">
        <v>7538</v>
      </c>
      <c r="AG29563" s="12" t="str">
        <f t="shared" si="461"/>
        <v>TELANGANA</v>
      </c>
      <c r="AH29563" s="11" t="s">
        <v>7538</v>
      </c>
      <c r="AI29563" s="12" t="str">
        <f>_xlfn.XLOOKUP(AH29563,P:P,Q:Q)</f>
        <v>TELANGANA</v>
      </c>
    </row>
    <row r="29564" spans="1:35" x14ac:dyDescent="0.3">
      <c r="A29564">
        <v>29563</v>
      </c>
      <c r="B29564" t="s">
        <v>34959</v>
      </c>
      <c r="C29564">
        <v>42482</v>
      </c>
      <c r="D29564" t="s">
        <v>20</v>
      </c>
      <c r="E29564">
        <v>30</v>
      </c>
      <c r="F29564" s="1">
        <v>44598</v>
      </c>
      <c r="G29564" t="s">
        <v>113</v>
      </c>
      <c r="H29564" t="s">
        <v>43</v>
      </c>
      <c r="I29564" t="s">
        <v>24038</v>
      </c>
      <c r="J29564" t="s">
        <v>24</v>
      </c>
      <c r="K29564" t="s">
        <v>45</v>
      </c>
      <c r="L29564">
        <v>1</v>
      </c>
      <c r="M29564" t="s">
        <v>26</v>
      </c>
      <c r="N29564">
        <v>365</v>
      </c>
      <c r="O29564" s="72">
        <f>SUM($N$2:N29564)</f>
        <v>20161410</v>
      </c>
      <c r="P29564" t="s">
        <v>1994</v>
      </c>
      <c r="Q29564" t="s">
        <v>60</v>
      </c>
      <c r="R29564">
        <v>571252</v>
      </c>
      <c r="S29564" t="s">
        <v>29</v>
      </c>
      <c r="T29564" t="b">
        <v>0</v>
      </c>
      <c r="AF29564" s="11" t="s">
        <v>1994</v>
      </c>
      <c r="AG29564" s="12" t="str">
        <f t="shared" si="461"/>
        <v>KARNATAKA</v>
      </c>
      <c r="AH29564" s="11" t="s">
        <v>1994</v>
      </c>
      <c r="AI29564" s="12" t="str">
        <f>_xlfn.XLOOKUP(AH29564,P:P,Q:Q)</f>
        <v>KARNATAKA</v>
      </c>
    </row>
    <row r="29565" spans="1:35" x14ac:dyDescent="0.3">
      <c r="A29565">
        <v>29564</v>
      </c>
      <c r="B29565" t="s">
        <v>34960</v>
      </c>
      <c r="C29565">
        <v>8567521</v>
      </c>
      <c r="D29565" t="s">
        <v>20</v>
      </c>
      <c r="E29565">
        <v>23</v>
      </c>
      <c r="F29565" s="1">
        <v>44598</v>
      </c>
      <c r="G29565" t="s">
        <v>21</v>
      </c>
      <c r="H29565" t="s">
        <v>52</v>
      </c>
      <c r="I29565" t="s">
        <v>2207</v>
      </c>
      <c r="J29565" t="s">
        <v>24</v>
      </c>
      <c r="K29565" t="s">
        <v>66</v>
      </c>
      <c r="L29565">
        <v>1</v>
      </c>
      <c r="M29565" t="s">
        <v>26</v>
      </c>
      <c r="N29565">
        <v>280</v>
      </c>
      <c r="O29565" s="72">
        <f>SUM($N$2:N29565)</f>
        <v>20161690</v>
      </c>
      <c r="P29565" t="s">
        <v>981</v>
      </c>
      <c r="Q29565" t="s">
        <v>86</v>
      </c>
      <c r="R29565">
        <v>500072</v>
      </c>
      <c r="S29565" t="s">
        <v>29</v>
      </c>
      <c r="T29565" t="b">
        <v>0</v>
      </c>
      <c r="AF29565" s="11" t="s">
        <v>981</v>
      </c>
      <c r="AG29565" s="12" t="str">
        <f t="shared" si="461"/>
        <v>TELANGANA</v>
      </c>
      <c r="AH29565" s="11" t="s">
        <v>981</v>
      </c>
      <c r="AI29565" s="12" t="str">
        <f>_xlfn.XLOOKUP(AH29565,P:P,Q:Q)</f>
        <v>TELANGANA</v>
      </c>
    </row>
    <row r="29566" spans="1:35" x14ac:dyDescent="0.3">
      <c r="A29566">
        <v>29565</v>
      </c>
      <c r="B29566" t="s">
        <v>34961</v>
      </c>
      <c r="C29566">
        <v>6900844</v>
      </c>
      <c r="D29566" t="s">
        <v>20</v>
      </c>
      <c r="E29566">
        <v>37</v>
      </c>
      <c r="F29566" s="1">
        <v>44598</v>
      </c>
      <c r="G29566" t="s">
        <v>21</v>
      </c>
      <c r="H29566" t="s">
        <v>52</v>
      </c>
      <c r="I29566" t="s">
        <v>9043</v>
      </c>
      <c r="J29566" t="s">
        <v>24</v>
      </c>
      <c r="K29566" t="s">
        <v>66</v>
      </c>
      <c r="L29566">
        <v>1</v>
      </c>
      <c r="M29566" t="s">
        <v>26</v>
      </c>
      <c r="N29566">
        <v>486</v>
      </c>
      <c r="O29566" s="72">
        <f>SUM($N$2:N29566)</f>
        <v>20162176</v>
      </c>
      <c r="P29566" t="s">
        <v>85</v>
      </c>
      <c r="Q29566" t="s">
        <v>86</v>
      </c>
      <c r="R29566">
        <v>500072</v>
      </c>
      <c r="S29566" t="s">
        <v>29</v>
      </c>
      <c r="T29566" t="b">
        <v>0</v>
      </c>
      <c r="AF29566" s="11" t="s">
        <v>85</v>
      </c>
      <c r="AG29566" s="12" t="str">
        <f t="shared" si="461"/>
        <v>TELANGANA</v>
      </c>
      <c r="AH29566" s="11" t="s">
        <v>85</v>
      </c>
      <c r="AI29566" s="12" t="str">
        <f>_xlfn.XLOOKUP(AH29566,P:P,Q:Q)</f>
        <v>TELANGANA</v>
      </c>
    </row>
    <row r="29567" spans="1:35" x14ac:dyDescent="0.3">
      <c r="A29567">
        <v>29566</v>
      </c>
      <c r="B29567" t="s">
        <v>34962</v>
      </c>
      <c r="C29567">
        <v>8965101</v>
      </c>
      <c r="D29567" t="s">
        <v>51</v>
      </c>
      <c r="E29567">
        <v>44</v>
      </c>
      <c r="F29567" s="1">
        <v>44598</v>
      </c>
      <c r="G29567" t="s">
        <v>21</v>
      </c>
      <c r="H29567" t="s">
        <v>52</v>
      </c>
      <c r="I29567" t="s">
        <v>10782</v>
      </c>
      <c r="J29567" t="s">
        <v>33</v>
      </c>
      <c r="K29567" t="s">
        <v>39</v>
      </c>
      <c r="L29567">
        <v>1</v>
      </c>
      <c r="M29567" t="s">
        <v>26</v>
      </c>
      <c r="N29567">
        <v>648</v>
      </c>
      <c r="O29567" s="72">
        <f>SUM($N$2:N29567)</f>
        <v>20162824</v>
      </c>
      <c r="P29567" t="s">
        <v>254</v>
      </c>
      <c r="Q29567" t="s">
        <v>60</v>
      </c>
      <c r="R29567">
        <v>560097</v>
      </c>
      <c r="S29567" t="s">
        <v>29</v>
      </c>
      <c r="T29567" t="b">
        <v>0</v>
      </c>
      <c r="AF29567" s="11" t="s">
        <v>254</v>
      </c>
      <c r="AG29567" s="12" t="str">
        <f t="shared" si="461"/>
        <v>KARNATAKA</v>
      </c>
      <c r="AH29567" s="11" t="s">
        <v>254</v>
      </c>
      <c r="AI29567" s="12" t="str">
        <f>_xlfn.XLOOKUP(AH29567,P:P,Q:Q)</f>
        <v>KARNATAKA</v>
      </c>
    </row>
    <row r="29568" spans="1:35" x14ac:dyDescent="0.3">
      <c r="A29568">
        <v>29567</v>
      </c>
      <c r="B29568" t="s">
        <v>34963</v>
      </c>
      <c r="C29568">
        <v>4052500</v>
      </c>
      <c r="D29568" t="s">
        <v>51</v>
      </c>
      <c r="E29568">
        <v>70</v>
      </c>
      <c r="F29568" s="1">
        <v>44598</v>
      </c>
      <c r="G29568" t="s">
        <v>113</v>
      </c>
      <c r="H29568" t="s">
        <v>43</v>
      </c>
      <c r="I29568" t="s">
        <v>3587</v>
      </c>
      <c r="J29568" t="s">
        <v>54</v>
      </c>
      <c r="K29568" t="s">
        <v>45</v>
      </c>
      <c r="L29568">
        <v>1</v>
      </c>
      <c r="M29568" t="s">
        <v>26</v>
      </c>
      <c r="N29568">
        <v>771</v>
      </c>
      <c r="O29568" s="72">
        <f>SUM($N$2:N29568)</f>
        <v>20163595</v>
      </c>
      <c r="P29568" t="s">
        <v>1334</v>
      </c>
      <c r="Q29568" t="s">
        <v>60</v>
      </c>
      <c r="R29568">
        <v>575008</v>
      </c>
      <c r="S29568" t="s">
        <v>29</v>
      </c>
      <c r="T29568" t="b">
        <v>0</v>
      </c>
      <c r="AF29568" s="11" t="s">
        <v>1334</v>
      </c>
      <c r="AG29568" s="12" t="str">
        <f t="shared" si="461"/>
        <v>KARNATAKA</v>
      </c>
      <c r="AH29568" s="11" t="s">
        <v>1334</v>
      </c>
      <c r="AI29568" s="12" t="str">
        <f>_xlfn.XLOOKUP(AH29568,P:P,Q:Q)</f>
        <v>KARNATAKA</v>
      </c>
    </row>
    <row r="29569" spans="1:35" x14ac:dyDescent="0.3">
      <c r="A29569">
        <v>29568</v>
      </c>
      <c r="B29569" t="s">
        <v>34964</v>
      </c>
      <c r="C29569">
        <v>7243632</v>
      </c>
      <c r="D29569" t="s">
        <v>20</v>
      </c>
      <c r="E29569">
        <v>66</v>
      </c>
      <c r="F29569" s="1">
        <v>44598</v>
      </c>
      <c r="G29569" t="s">
        <v>21</v>
      </c>
      <c r="H29569" t="s">
        <v>62</v>
      </c>
      <c r="I29569" t="s">
        <v>9280</v>
      </c>
      <c r="J29569" t="s">
        <v>24</v>
      </c>
      <c r="K29569" t="s">
        <v>45</v>
      </c>
      <c r="L29569">
        <v>1</v>
      </c>
      <c r="M29569" t="s">
        <v>26</v>
      </c>
      <c r="N29569">
        <v>771</v>
      </c>
      <c r="O29569" s="72">
        <f>SUM($N$2:N29569)</f>
        <v>20164366</v>
      </c>
      <c r="P29569" t="s">
        <v>29873</v>
      </c>
      <c r="Q29569" t="s">
        <v>70</v>
      </c>
      <c r="R29569">
        <v>515231</v>
      </c>
      <c r="S29569" t="s">
        <v>29</v>
      </c>
      <c r="T29569" t="b">
        <v>0</v>
      </c>
      <c r="AF29569" s="11" t="s">
        <v>29873</v>
      </c>
      <c r="AG29569" s="12" t="str">
        <f t="shared" si="461"/>
        <v>ANDHRA PRADESH</v>
      </c>
      <c r="AH29569" s="11" t="s">
        <v>29873</v>
      </c>
      <c r="AI29569" s="12" t="str">
        <f>_xlfn.XLOOKUP(AH29569,P:P,Q:Q)</f>
        <v>ANDHRA PRADESH</v>
      </c>
    </row>
    <row r="29570" spans="1:35" x14ac:dyDescent="0.3">
      <c r="A29570">
        <v>29569</v>
      </c>
      <c r="B29570" t="s">
        <v>34965</v>
      </c>
      <c r="C29570">
        <v>4181018</v>
      </c>
      <c r="D29570" t="s">
        <v>20</v>
      </c>
      <c r="E29570">
        <v>39</v>
      </c>
      <c r="F29570" s="1">
        <v>44598</v>
      </c>
      <c r="G29570" t="s">
        <v>21</v>
      </c>
      <c r="H29570" t="s">
        <v>43</v>
      </c>
      <c r="I29570" t="s">
        <v>5348</v>
      </c>
      <c r="J29570" t="s">
        <v>24</v>
      </c>
      <c r="K29570" t="s">
        <v>98</v>
      </c>
      <c r="L29570">
        <v>1</v>
      </c>
      <c r="M29570" t="s">
        <v>26</v>
      </c>
      <c r="N29570">
        <v>349</v>
      </c>
      <c r="O29570" s="72">
        <f>SUM($N$2:N29570)</f>
        <v>20164715</v>
      </c>
      <c r="P29570" t="s">
        <v>346</v>
      </c>
      <c r="Q29570" t="s">
        <v>60</v>
      </c>
      <c r="R29570">
        <v>570026</v>
      </c>
      <c r="S29570" t="s">
        <v>29</v>
      </c>
      <c r="T29570" t="b">
        <v>0</v>
      </c>
      <c r="AF29570" s="11" t="s">
        <v>346</v>
      </c>
      <c r="AG29570" s="12" t="str">
        <f t="shared" si="461"/>
        <v>KARNATAKA</v>
      </c>
      <c r="AH29570" s="11" t="s">
        <v>346</v>
      </c>
      <c r="AI29570" s="12" t="str">
        <f>_xlfn.XLOOKUP(AH29570,P:P,Q:Q)</f>
        <v>KARNATAKA</v>
      </c>
    </row>
    <row r="29571" spans="1:35" x14ac:dyDescent="0.3">
      <c r="A29571">
        <v>29570</v>
      </c>
      <c r="B29571" t="s">
        <v>34966</v>
      </c>
      <c r="C29571">
        <v>7048872</v>
      </c>
      <c r="D29571" t="s">
        <v>51</v>
      </c>
      <c r="E29571">
        <v>42</v>
      </c>
      <c r="F29571" s="1">
        <v>44598</v>
      </c>
      <c r="G29571" t="s">
        <v>113</v>
      </c>
      <c r="H29571" t="s">
        <v>52</v>
      </c>
      <c r="I29571" t="s">
        <v>3587</v>
      </c>
      <c r="J29571" t="s">
        <v>54</v>
      </c>
      <c r="K29571" t="s">
        <v>45</v>
      </c>
      <c r="L29571">
        <v>1</v>
      </c>
      <c r="M29571" t="s">
        <v>26</v>
      </c>
      <c r="N29571">
        <v>735</v>
      </c>
      <c r="O29571" s="72">
        <f>SUM($N$2:N29571)</f>
        <v>20165450</v>
      </c>
      <c r="P29571" t="s">
        <v>2520</v>
      </c>
      <c r="Q29571" t="s">
        <v>145</v>
      </c>
      <c r="R29571">
        <v>382007</v>
      </c>
      <c r="S29571" t="s">
        <v>29</v>
      </c>
      <c r="T29571" t="b">
        <v>0</v>
      </c>
      <c r="AF29571" s="11" t="s">
        <v>2520</v>
      </c>
      <c r="AG29571" s="12" t="str">
        <f t="shared" ref="AG29571:AG29634" si="462">VLOOKUP(AF29571,$P:$Q,2,FALSE)</f>
        <v>GUJARAT</v>
      </c>
      <c r="AH29571" s="11" t="s">
        <v>2520</v>
      </c>
      <c r="AI29571" s="12" t="str">
        <f>_xlfn.XLOOKUP(AH29571,P:P,Q:Q)</f>
        <v>GUJARAT</v>
      </c>
    </row>
    <row r="29572" spans="1:35" x14ac:dyDescent="0.3">
      <c r="A29572">
        <v>29571</v>
      </c>
      <c r="B29572" t="s">
        <v>34967</v>
      </c>
      <c r="C29572">
        <v>5978872</v>
      </c>
      <c r="D29572" t="s">
        <v>20</v>
      </c>
      <c r="E29572">
        <v>34</v>
      </c>
      <c r="F29572" s="1">
        <v>44598</v>
      </c>
      <c r="G29572" t="s">
        <v>21</v>
      </c>
      <c r="H29572" t="s">
        <v>52</v>
      </c>
      <c r="I29572" t="s">
        <v>4704</v>
      </c>
      <c r="J29572" t="s">
        <v>24</v>
      </c>
      <c r="K29572" t="s">
        <v>39</v>
      </c>
      <c r="L29572">
        <v>1</v>
      </c>
      <c r="M29572" t="s">
        <v>26</v>
      </c>
      <c r="N29572">
        <v>435</v>
      </c>
      <c r="O29572" s="72">
        <f>SUM($N$2:N29572)</f>
        <v>20165885</v>
      </c>
      <c r="P29572" t="s">
        <v>946</v>
      </c>
      <c r="Q29572" t="s">
        <v>47</v>
      </c>
      <c r="R29572">
        <v>632001</v>
      </c>
      <c r="S29572" t="s">
        <v>29</v>
      </c>
      <c r="T29572" t="b">
        <v>0</v>
      </c>
      <c r="AF29572" s="11" t="s">
        <v>946</v>
      </c>
      <c r="AG29572" s="12" t="str">
        <f t="shared" si="462"/>
        <v>TAMIL NADU</v>
      </c>
      <c r="AH29572" s="11" t="s">
        <v>946</v>
      </c>
      <c r="AI29572" s="12" t="str">
        <f>_xlfn.XLOOKUP(AH29572,P:P,Q:Q)</f>
        <v>TAMIL NADU</v>
      </c>
    </row>
    <row r="29573" spans="1:35" x14ac:dyDescent="0.3">
      <c r="A29573">
        <v>29572</v>
      </c>
      <c r="B29573" t="s">
        <v>34968</v>
      </c>
      <c r="C29573">
        <v>2829490</v>
      </c>
      <c r="D29573" t="s">
        <v>20</v>
      </c>
      <c r="E29573">
        <v>20</v>
      </c>
      <c r="F29573" s="1">
        <v>44598</v>
      </c>
      <c r="G29573" t="s">
        <v>21</v>
      </c>
      <c r="H29573" t="s">
        <v>43</v>
      </c>
      <c r="I29573" t="s">
        <v>16107</v>
      </c>
      <c r="J29573" t="s">
        <v>75</v>
      </c>
      <c r="K29573" t="s">
        <v>45</v>
      </c>
      <c r="L29573">
        <v>1</v>
      </c>
      <c r="M29573" t="s">
        <v>26</v>
      </c>
      <c r="N29573">
        <v>758</v>
      </c>
      <c r="O29573" s="72">
        <f>SUM($N$2:N29573)</f>
        <v>20166643</v>
      </c>
      <c r="P29573" t="s">
        <v>12904</v>
      </c>
      <c r="Q29573" t="s">
        <v>311</v>
      </c>
      <c r="R29573">
        <v>176061</v>
      </c>
      <c r="S29573" t="s">
        <v>29</v>
      </c>
      <c r="T29573" t="b">
        <v>0</v>
      </c>
      <c r="AF29573" s="11" t="s">
        <v>12904</v>
      </c>
      <c r="AG29573" s="12" t="str">
        <f t="shared" si="462"/>
        <v>HIMACHAL PRADESH</v>
      </c>
      <c r="AH29573" s="11" t="s">
        <v>12904</v>
      </c>
      <c r="AI29573" s="12" t="str">
        <f>_xlfn.XLOOKUP(AH29573,P:P,Q:Q)</f>
        <v>HIMACHAL PRADESH</v>
      </c>
    </row>
    <row r="29574" spans="1:35" x14ac:dyDescent="0.3">
      <c r="A29574">
        <v>29573</v>
      </c>
      <c r="B29574" t="s">
        <v>34969</v>
      </c>
      <c r="C29574">
        <v>746436</v>
      </c>
      <c r="D29574" t="s">
        <v>51</v>
      </c>
      <c r="E29574">
        <v>42</v>
      </c>
      <c r="F29574" s="1">
        <v>44598</v>
      </c>
      <c r="G29574" t="s">
        <v>21</v>
      </c>
      <c r="H29574" t="s">
        <v>22</v>
      </c>
      <c r="I29574" t="s">
        <v>171</v>
      </c>
      <c r="J29574" t="s">
        <v>33</v>
      </c>
      <c r="K29574" t="s">
        <v>98</v>
      </c>
      <c r="L29574">
        <v>1</v>
      </c>
      <c r="M29574" t="s">
        <v>26</v>
      </c>
      <c r="N29574">
        <v>1115</v>
      </c>
      <c r="O29574" s="72">
        <f>SUM($N$2:N29574)</f>
        <v>20167758</v>
      </c>
      <c r="P29574" t="s">
        <v>4752</v>
      </c>
      <c r="Q29574" t="s">
        <v>111</v>
      </c>
      <c r="R29574">
        <v>262001</v>
      </c>
      <c r="S29574" t="s">
        <v>29</v>
      </c>
      <c r="T29574" t="b">
        <v>0</v>
      </c>
      <c r="AF29574" s="11" t="s">
        <v>4752</v>
      </c>
      <c r="AG29574" s="12" t="str">
        <f t="shared" si="462"/>
        <v>UTTAR PRADESH</v>
      </c>
      <c r="AH29574" s="11" t="s">
        <v>4752</v>
      </c>
      <c r="AI29574" s="12" t="str">
        <f>_xlfn.XLOOKUP(AH29574,P:P,Q:Q)</f>
        <v>UTTAR PRADESH</v>
      </c>
    </row>
    <row r="29575" spans="1:35" x14ac:dyDescent="0.3">
      <c r="A29575">
        <v>29574</v>
      </c>
      <c r="B29575" t="s">
        <v>34970</v>
      </c>
      <c r="C29575">
        <v>9006652</v>
      </c>
      <c r="D29575" t="s">
        <v>51</v>
      </c>
      <c r="E29575">
        <v>43</v>
      </c>
      <c r="F29575" s="1">
        <v>44598</v>
      </c>
      <c r="G29575" t="s">
        <v>113</v>
      </c>
      <c r="H29575" t="s">
        <v>52</v>
      </c>
      <c r="I29575" t="s">
        <v>15823</v>
      </c>
      <c r="J29575" t="s">
        <v>54</v>
      </c>
      <c r="K29575" t="s">
        <v>34</v>
      </c>
      <c r="L29575">
        <v>1</v>
      </c>
      <c r="M29575" t="s">
        <v>26</v>
      </c>
      <c r="N29575">
        <v>688</v>
      </c>
      <c r="O29575" s="72">
        <f>SUM($N$2:N29575)</f>
        <v>20168446</v>
      </c>
      <c r="P29575" t="s">
        <v>72</v>
      </c>
      <c r="Q29575" t="s">
        <v>73</v>
      </c>
      <c r="R29575">
        <v>695008</v>
      </c>
      <c r="S29575" t="s">
        <v>29</v>
      </c>
      <c r="T29575" t="b">
        <v>0</v>
      </c>
      <c r="AF29575" s="11" t="s">
        <v>72</v>
      </c>
      <c r="AG29575" s="12" t="str">
        <f t="shared" si="462"/>
        <v>KERALA</v>
      </c>
      <c r="AH29575" s="11" t="s">
        <v>72</v>
      </c>
      <c r="AI29575" s="12" t="str">
        <f>_xlfn.XLOOKUP(AH29575,P:P,Q:Q)</f>
        <v>KERALA</v>
      </c>
    </row>
    <row r="29576" spans="1:35" x14ac:dyDescent="0.3">
      <c r="A29576">
        <v>29575</v>
      </c>
      <c r="B29576" t="s">
        <v>34971</v>
      </c>
      <c r="C29576">
        <v>6618953</v>
      </c>
      <c r="D29576" t="s">
        <v>20</v>
      </c>
      <c r="E29576">
        <v>48</v>
      </c>
      <c r="F29576" s="1">
        <v>44598</v>
      </c>
      <c r="G29576" t="s">
        <v>21</v>
      </c>
      <c r="H29576" t="s">
        <v>22</v>
      </c>
      <c r="I29576" t="s">
        <v>14195</v>
      </c>
      <c r="J29576" t="s">
        <v>75</v>
      </c>
      <c r="K29576" t="s">
        <v>98</v>
      </c>
      <c r="L29576">
        <v>1</v>
      </c>
      <c r="M29576" t="s">
        <v>26</v>
      </c>
      <c r="N29576">
        <v>574</v>
      </c>
      <c r="O29576" s="72">
        <f>SUM($N$2:N29576)</f>
        <v>20169020</v>
      </c>
      <c r="P29576" t="s">
        <v>135</v>
      </c>
      <c r="Q29576" t="s">
        <v>47</v>
      </c>
      <c r="R29576">
        <v>600024</v>
      </c>
      <c r="S29576" t="s">
        <v>29</v>
      </c>
      <c r="T29576" t="b">
        <v>0</v>
      </c>
      <c r="AF29576" s="11" t="s">
        <v>135</v>
      </c>
      <c r="AG29576" s="12" t="str">
        <f t="shared" si="462"/>
        <v>TAMIL NADU</v>
      </c>
      <c r="AH29576" s="11" t="s">
        <v>135</v>
      </c>
      <c r="AI29576" s="12" t="str">
        <f>_xlfn.XLOOKUP(AH29576,P:P,Q:Q)</f>
        <v>TAMIL NADU</v>
      </c>
    </row>
    <row r="29577" spans="1:35" x14ac:dyDescent="0.3">
      <c r="A29577">
        <v>29576</v>
      </c>
      <c r="B29577" t="s">
        <v>34972</v>
      </c>
      <c r="C29577">
        <v>226852</v>
      </c>
      <c r="D29577" t="s">
        <v>51</v>
      </c>
      <c r="E29577">
        <v>58</v>
      </c>
      <c r="F29577" s="1">
        <v>44598</v>
      </c>
      <c r="G29577" t="s">
        <v>113</v>
      </c>
      <c r="H29577" t="s">
        <v>43</v>
      </c>
      <c r="I29577" t="s">
        <v>2718</v>
      </c>
      <c r="J29577" t="s">
        <v>54</v>
      </c>
      <c r="K29577" t="s">
        <v>34</v>
      </c>
      <c r="L29577">
        <v>1</v>
      </c>
      <c r="M29577" t="s">
        <v>26</v>
      </c>
      <c r="N29577">
        <v>725</v>
      </c>
      <c r="O29577" s="72">
        <f>SUM($N$2:N29577)</f>
        <v>20169745</v>
      </c>
      <c r="P29577" t="s">
        <v>1588</v>
      </c>
      <c r="Q29577" t="s">
        <v>56</v>
      </c>
      <c r="R29577">
        <v>414001</v>
      </c>
      <c r="S29577" t="s">
        <v>29</v>
      </c>
      <c r="T29577" t="b">
        <v>0</v>
      </c>
      <c r="AF29577" s="11" t="s">
        <v>1588</v>
      </c>
      <c r="AG29577" s="12" t="str">
        <f t="shared" si="462"/>
        <v>MAHARASHTRA</v>
      </c>
      <c r="AH29577" s="11" t="s">
        <v>1588</v>
      </c>
      <c r="AI29577" s="12" t="str">
        <f>_xlfn.XLOOKUP(AH29577,P:P,Q:Q)</f>
        <v>MAHARASHTRA</v>
      </c>
    </row>
    <row r="29578" spans="1:35" x14ac:dyDescent="0.3">
      <c r="A29578">
        <v>29577</v>
      </c>
      <c r="B29578" t="s">
        <v>34973</v>
      </c>
      <c r="C29578">
        <v>2250624</v>
      </c>
      <c r="D29578" t="s">
        <v>51</v>
      </c>
      <c r="E29578">
        <v>41</v>
      </c>
      <c r="F29578" s="1">
        <v>44598</v>
      </c>
      <c r="G29578" t="s">
        <v>21</v>
      </c>
      <c r="H29578" t="s">
        <v>43</v>
      </c>
      <c r="I29578" t="s">
        <v>6321</v>
      </c>
      <c r="J29578" t="s">
        <v>33</v>
      </c>
      <c r="K29578" t="s">
        <v>45</v>
      </c>
      <c r="L29578">
        <v>1</v>
      </c>
      <c r="M29578" t="s">
        <v>26</v>
      </c>
      <c r="N29578">
        <v>759</v>
      </c>
      <c r="O29578" s="72">
        <f>SUM($N$2:N29578)</f>
        <v>20170504</v>
      </c>
      <c r="P29578" t="s">
        <v>495</v>
      </c>
      <c r="Q29578" t="s">
        <v>111</v>
      </c>
      <c r="R29578">
        <v>208007</v>
      </c>
      <c r="S29578" t="s">
        <v>29</v>
      </c>
      <c r="T29578" t="b">
        <v>0</v>
      </c>
      <c r="AF29578" s="11" t="s">
        <v>495</v>
      </c>
      <c r="AG29578" s="12" t="str">
        <f t="shared" si="462"/>
        <v>UTTAR PRADESH</v>
      </c>
      <c r="AH29578" s="11" t="s">
        <v>495</v>
      </c>
      <c r="AI29578" s="12" t="str">
        <f>_xlfn.XLOOKUP(AH29578,P:P,Q:Q)</f>
        <v>UTTAR PRADESH</v>
      </c>
    </row>
    <row r="29579" spans="1:35" x14ac:dyDescent="0.3">
      <c r="A29579">
        <v>29578</v>
      </c>
      <c r="B29579" t="s">
        <v>34974</v>
      </c>
      <c r="C29579">
        <v>9738633</v>
      </c>
      <c r="D29579" t="s">
        <v>20</v>
      </c>
      <c r="E29579">
        <v>62</v>
      </c>
      <c r="F29579" s="1">
        <v>44598</v>
      </c>
      <c r="G29579" t="s">
        <v>21</v>
      </c>
      <c r="H29579" t="s">
        <v>43</v>
      </c>
      <c r="I29579" t="s">
        <v>8940</v>
      </c>
      <c r="J29579" t="s">
        <v>24</v>
      </c>
      <c r="K29579" t="s">
        <v>45</v>
      </c>
      <c r="L29579">
        <v>1</v>
      </c>
      <c r="M29579" t="s">
        <v>26</v>
      </c>
      <c r="N29579">
        <v>735</v>
      </c>
      <c r="O29579" s="72">
        <f>SUM($N$2:N29579)</f>
        <v>20171239</v>
      </c>
      <c r="P29579" t="s">
        <v>856</v>
      </c>
      <c r="Q29579" t="s">
        <v>133</v>
      </c>
      <c r="R29579">
        <v>248001</v>
      </c>
      <c r="S29579" t="s">
        <v>29</v>
      </c>
      <c r="T29579" t="b">
        <v>0</v>
      </c>
      <c r="AF29579" s="11" t="s">
        <v>856</v>
      </c>
      <c r="AG29579" s="12" t="str">
        <f t="shared" si="462"/>
        <v>UTTARAKHAND</v>
      </c>
      <c r="AH29579" s="11" t="s">
        <v>856</v>
      </c>
      <c r="AI29579" s="12" t="str">
        <f>_xlfn.XLOOKUP(AH29579,P:P,Q:Q)</f>
        <v>UTTARAKHAND</v>
      </c>
    </row>
    <row r="29580" spans="1:35" x14ac:dyDescent="0.3">
      <c r="A29580">
        <v>29579</v>
      </c>
      <c r="B29580" t="s">
        <v>34975</v>
      </c>
      <c r="C29580">
        <v>8946305</v>
      </c>
      <c r="D29580" t="s">
        <v>20</v>
      </c>
      <c r="E29580">
        <v>19</v>
      </c>
      <c r="F29580" s="1">
        <v>44598</v>
      </c>
      <c r="G29580" t="s">
        <v>228</v>
      </c>
      <c r="H29580" t="s">
        <v>22</v>
      </c>
      <c r="I29580" t="s">
        <v>34976</v>
      </c>
      <c r="J29580" t="s">
        <v>75</v>
      </c>
      <c r="K29580" t="s">
        <v>109</v>
      </c>
      <c r="L29580">
        <v>1</v>
      </c>
      <c r="M29580" t="s">
        <v>26</v>
      </c>
      <c r="N29580">
        <v>387</v>
      </c>
      <c r="O29580" s="72">
        <f>SUM($N$2:N29580)</f>
        <v>20171626</v>
      </c>
      <c r="P29580" t="s">
        <v>1877</v>
      </c>
      <c r="Q29580" t="s">
        <v>36</v>
      </c>
      <c r="R29580">
        <v>132103</v>
      </c>
      <c r="S29580" t="s">
        <v>29</v>
      </c>
      <c r="T29580" t="b">
        <v>0</v>
      </c>
      <c r="AF29580" s="11" t="s">
        <v>1877</v>
      </c>
      <c r="AG29580" s="12" t="str">
        <f t="shared" si="462"/>
        <v>HARYANA</v>
      </c>
      <c r="AH29580" s="11" t="s">
        <v>1877</v>
      </c>
      <c r="AI29580" s="12" t="str">
        <f>_xlfn.XLOOKUP(AH29580,P:P,Q:Q)</f>
        <v>HARYANA</v>
      </c>
    </row>
    <row r="29581" spans="1:35" x14ac:dyDescent="0.3">
      <c r="A29581">
        <v>29580</v>
      </c>
      <c r="B29581" t="s">
        <v>34977</v>
      </c>
      <c r="C29581">
        <v>8690297</v>
      </c>
      <c r="D29581" t="s">
        <v>20</v>
      </c>
      <c r="E29581">
        <v>54</v>
      </c>
      <c r="F29581" s="1">
        <v>44598</v>
      </c>
      <c r="G29581" t="s">
        <v>21</v>
      </c>
      <c r="H29581" t="s">
        <v>52</v>
      </c>
      <c r="I29581" t="s">
        <v>8011</v>
      </c>
      <c r="J29581" t="s">
        <v>24</v>
      </c>
      <c r="K29581" t="s">
        <v>25</v>
      </c>
      <c r="L29581">
        <v>1</v>
      </c>
      <c r="M29581" t="s">
        <v>26</v>
      </c>
      <c r="N29581">
        <v>399</v>
      </c>
      <c r="O29581" s="72">
        <f>SUM($N$2:N29581)</f>
        <v>20172025</v>
      </c>
      <c r="P29581" t="s">
        <v>277</v>
      </c>
      <c r="Q29581" t="s">
        <v>111</v>
      </c>
      <c r="R29581">
        <v>201305</v>
      </c>
      <c r="S29581" t="s">
        <v>29</v>
      </c>
      <c r="T29581" t="b">
        <v>0</v>
      </c>
      <c r="AF29581" s="11" t="s">
        <v>277</v>
      </c>
      <c r="AG29581" s="12" t="str">
        <f t="shared" si="462"/>
        <v>UTTAR PRADESH</v>
      </c>
      <c r="AH29581" s="11" t="s">
        <v>277</v>
      </c>
      <c r="AI29581" s="12" t="str">
        <f>_xlfn.XLOOKUP(AH29581,P:P,Q:Q)</f>
        <v>UTTAR PRADESH</v>
      </c>
    </row>
    <row r="29582" spans="1:35" x14ac:dyDescent="0.3">
      <c r="A29582">
        <v>29581</v>
      </c>
      <c r="B29582" t="s">
        <v>34978</v>
      </c>
      <c r="C29582">
        <v>2960363</v>
      </c>
      <c r="D29582" t="s">
        <v>51</v>
      </c>
      <c r="E29582">
        <v>37</v>
      </c>
      <c r="F29582" s="1">
        <v>44598</v>
      </c>
      <c r="G29582" t="s">
        <v>113</v>
      </c>
      <c r="H29582" t="s">
        <v>88</v>
      </c>
      <c r="I29582" t="s">
        <v>2608</v>
      </c>
      <c r="J29582" t="s">
        <v>54</v>
      </c>
      <c r="K29582" t="s">
        <v>98</v>
      </c>
      <c r="L29582">
        <v>1</v>
      </c>
      <c r="M29582" t="s">
        <v>26</v>
      </c>
      <c r="N29582">
        <v>859</v>
      </c>
      <c r="O29582" s="72">
        <f>SUM($N$2:N29582)</f>
        <v>20172884</v>
      </c>
      <c r="P29582" t="s">
        <v>896</v>
      </c>
      <c r="Q29582" t="s">
        <v>238</v>
      </c>
      <c r="R29582">
        <v>834002</v>
      </c>
      <c r="S29582" t="s">
        <v>29</v>
      </c>
      <c r="T29582" t="b">
        <v>0</v>
      </c>
      <c r="AF29582" s="11" t="s">
        <v>896</v>
      </c>
      <c r="AG29582" s="12" t="str">
        <f t="shared" si="462"/>
        <v>JHARKHAND</v>
      </c>
      <c r="AH29582" s="11" t="s">
        <v>896</v>
      </c>
      <c r="AI29582" s="12" t="str">
        <f>_xlfn.XLOOKUP(AH29582,P:P,Q:Q)</f>
        <v>JHARKHAND</v>
      </c>
    </row>
    <row r="29583" spans="1:35" x14ac:dyDescent="0.3">
      <c r="A29583">
        <v>29582</v>
      </c>
      <c r="B29583" t="s">
        <v>34979</v>
      </c>
      <c r="C29583">
        <v>9791395</v>
      </c>
      <c r="D29583" t="s">
        <v>20</v>
      </c>
      <c r="E29583">
        <v>23</v>
      </c>
      <c r="F29583" s="1">
        <v>44598</v>
      </c>
      <c r="G29583" t="s">
        <v>21</v>
      </c>
      <c r="H29583" t="s">
        <v>31</v>
      </c>
      <c r="I29583" t="s">
        <v>1903</v>
      </c>
      <c r="J29583" t="s">
        <v>33</v>
      </c>
      <c r="K29583" t="s">
        <v>34</v>
      </c>
      <c r="L29583">
        <v>1</v>
      </c>
      <c r="M29583" t="s">
        <v>26</v>
      </c>
      <c r="N29583">
        <v>618</v>
      </c>
      <c r="O29583" s="72">
        <f>SUM($N$2:N29583)</f>
        <v>20173502</v>
      </c>
      <c r="P29583" t="s">
        <v>59</v>
      </c>
      <c r="Q29583" t="s">
        <v>60</v>
      </c>
      <c r="R29583">
        <v>560061</v>
      </c>
      <c r="S29583" t="s">
        <v>29</v>
      </c>
      <c r="T29583" t="b">
        <v>0</v>
      </c>
      <c r="AF29583" s="11" t="s">
        <v>59</v>
      </c>
      <c r="AG29583" s="12" t="str">
        <f t="shared" si="462"/>
        <v>KARNATAKA</v>
      </c>
      <c r="AH29583" s="11" t="s">
        <v>59</v>
      </c>
      <c r="AI29583" s="12" t="str">
        <f>_xlfn.XLOOKUP(AH29583,P:P,Q:Q)</f>
        <v>KARNATAKA</v>
      </c>
    </row>
    <row r="29584" spans="1:35" x14ac:dyDescent="0.3">
      <c r="A29584">
        <v>29583</v>
      </c>
      <c r="B29584" t="s">
        <v>34980</v>
      </c>
      <c r="C29584">
        <v>6816459</v>
      </c>
      <c r="D29584" t="s">
        <v>20</v>
      </c>
      <c r="E29584">
        <v>53</v>
      </c>
      <c r="F29584" s="1">
        <v>44598</v>
      </c>
      <c r="G29584" t="s">
        <v>21</v>
      </c>
      <c r="H29584" t="s">
        <v>22</v>
      </c>
      <c r="I29584" t="s">
        <v>7225</v>
      </c>
      <c r="J29584" t="s">
        <v>24</v>
      </c>
      <c r="K29584" t="s">
        <v>34</v>
      </c>
      <c r="L29584">
        <v>1</v>
      </c>
      <c r="M29584" t="s">
        <v>26</v>
      </c>
      <c r="N29584">
        <v>626</v>
      </c>
      <c r="O29584" s="72">
        <f>SUM($N$2:N29584)</f>
        <v>20174128</v>
      </c>
      <c r="P29584" t="s">
        <v>32772</v>
      </c>
      <c r="Q29584" t="s">
        <v>60</v>
      </c>
      <c r="R29584">
        <v>590019</v>
      </c>
      <c r="S29584" t="s">
        <v>29</v>
      </c>
      <c r="T29584" t="b">
        <v>0</v>
      </c>
      <c r="AF29584" s="11" t="s">
        <v>32772</v>
      </c>
      <c r="AG29584" s="12" t="str">
        <f t="shared" si="462"/>
        <v>KARNATAKA</v>
      </c>
      <c r="AH29584" s="11" t="s">
        <v>32772</v>
      </c>
      <c r="AI29584" s="12" t="str">
        <f>_xlfn.XLOOKUP(AH29584,P:P,Q:Q)</f>
        <v>KARNATAKA</v>
      </c>
    </row>
    <row r="29585" spans="1:35" x14ac:dyDescent="0.3">
      <c r="A29585">
        <v>29584</v>
      </c>
      <c r="B29585" t="s">
        <v>34981</v>
      </c>
      <c r="C29585">
        <v>1424906</v>
      </c>
      <c r="D29585" t="s">
        <v>51</v>
      </c>
      <c r="E29585">
        <v>72</v>
      </c>
      <c r="F29585" s="1">
        <v>44598</v>
      </c>
      <c r="G29585" t="s">
        <v>113</v>
      </c>
      <c r="H29585" t="s">
        <v>52</v>
      </c>
      <c r="I29585" t="s">
        <v>2761</v>
      </c>
      <c r="J29585" t="s">
        <v>54</v>
      </c>
      <c r="K29585" t="s">
        <v>39</v>
      </c>
      <c r="L29585">
        <v>1</v>
      </c>
      <c r="M29585" t="s">
        <v>26</v>
      </c>
      <c r="N29585">
        <v>735</v>
      </c>
      <c r="O29585" s="72">
        <f>SUM($N$2:N29585)</f>
        <v>20174863</v>
      </c>
      <c r="P29585" t="s">
        <v>7809</v>
      </c>
      <c r="Q29585" t="s">
        <v>73</v>
      </c>
      <c r="R29585">
        <v>685605</v>
      </c>
      <c r="S29585" t="s">
        <v>29</v>
      </c>
      <c r="T29585" t="b">
        <v>0</v>
      </c>
      <c r="AF29585" s="11" t="s">
        <v>7809</v>
      </c>
      <c r="AG29585" s="12" t="str">
        <f t="shared" si="462"/>
        <v>KERALA</v>
      </c>
      <c r="AH29585" s="11" t="s">
        <v>7809</v>
      </c>
      <c r="AI29585" s="12" t="str">
        <f>_xlfn.XLOOKUP(AH29585,P:P,Q:Q)</f>
        <v>KERALA</v>
      </c>
    </row>
    <row r="29586" spans="1:35" x14ac:dyDescent="0.3">
      <c r="A29586">
        <v>29585</v>
      </c>
      <c r="B29586" t="s">
        <v>34982</v>
      </c>
      <c r="C29586">
        <v>8946077</v>
      </c>
      <c r="D29586" t="s">
        <v>20</v>
      </c>
      <c r="E29586">
        <v>76</v>
      </c>
      <c r="F29586" s="1">
        <v>44598</v>
      </c>
      <c r="G29586" t="s">
        <v>21</v>
      </c>
      <c r="H29586" t="s">
        <v>22</v>
      </c>
      <c r="I29586" t="s">
        <v>3536</v>
      </c>
      <c r="J29586" t="s">
        <v>473</v>
      </c>
      <c r="K29586" t="s">
        <v>34</v>
      </c>
      <c r="L29586">
        <v>1</v>
      </c>
      <c r="M29586" t="s">
        <v>26</v>
      </c>
      <c r="N29586">
        <v>665</v>
      </c>
      <c r="O29586" s="72">
        <f>SUM($N$2:N29586)</f>
        <v>20175528</v>
      </c>
      <c r="P29586" t="s">
        <v>135</v>
      </c>
      <c r="Q29586" t="s">
        <v>47</v>
      </c>
      <c r="R29586">
        <v>600042</v>
      </c>
      <c r="S29586" t="s">
        <v>29</v>
      </c>
      <c r="T29586" t="b">
        <v>0</v>
      </c>
      <c r="AF29586" s="11" t="s">
        <v>135</v>
      </c>
      <c r="AG29586" s="12" t="str">
        <f t="shared" si="462"/>
        <v>TAMIL NADU</v>
      </c>
      <c r="AH29586" s="11" t="s">
        <v>135</v>
      </c>
      <c r="AI29586" s="12" t="str">
        <f>_xlfn.XLOOKUP(AH29586,P:P,Q:Q)</f>
        <v>TAMIL NADU</v>
      </c>
    </row>
    <row r="29587" spans="1:35" x14ac:dyDescent="0.3">
      <c r="A29587">
        <v>29586</v>
      </c>
      <c r="B29587" t="s">
        <v>34983</v>
      </c>
      <c r="C29587">
        <v>415596</v>
      </c>
      <c r="D29587" t="s">
        <v>51</v>
      </c>
      <c r="E29587">
        <v>30</v>
      </c>
      <c r="F29587" s="1">
        <v>44598</v>
      </c>
      <c r="G29587" t="s">
        <v>286</v>
      </c>
      <c r="H29587" t="s">
        <v>57</v>
      </c>
      <c r="I29587" t="s">
        <v>14684</v>
      </c>
      <c r="J29587" t="s">
        <v>54</v>
      </c>
      <c r="K29587" t="s">
        <v>25</v>
      </c>
      <c r="L29587">
        <v>1</v>
      </c>
      <c r="M29587" t="s">
        <v>26</v>
      </c>
      <c r="N29587">
        <v>721</v>
      </c>
      <c r="O29587" s="72">
        <f>SUM($N$2:N29587)</f>
        <v>20176249</v>
      </c>
      <c r="P29587" t="s">
        <v>1096</v>
      </c>
      <c r="Q29587" t="s">
        <v>145</v>
      </c>
      <c r="R29587">
        <v>395017</v>
      </c>
      <c r="S29587" t="s">
        <v>29</v>
      </c>
      <c r="T29587" t="b">
        <v>0</v>
      </c>
      <c r="AF29587" s="11" t="s">
        <v>1096</v>
      </c>
      <c r="AG29587" s="12" t="str">
        <f t="shared" si="462"/>
        <v>GUJARAT</v>
      </c>
      <c r="AH29587" s="11" t="s">
        <v>1096</v>
      </c>
      <c r="AI29587" s="12" t="str">
        <f>_xlfn.XLOOKUP(AH29587,P:P,Q:Q)</f>
        <v>GUJARAT</v>
      </c>
    </row>
    <row r="29588" spans="1:35" x14ac:dyDescent="0.3">
      <c r="A29588">
        <v>29587</v>
      </c>
      <c r="B29588" t="s">
        <v>34984</v>
      </c>
      <c r="C29588">
        <v>2792576</v>
      </c>
      <c r="D29588" t="s">
        <v>20</v>
      </c>
      <c r="E29588">
        <v>46</v>
      </c>
      <c r="F29588" s="1">
        <v>44598</v>
      </c>
      <c r="G29588" t="s">
        <v>21</v>
      </c>
      <c r="H29588" t="s">
        <v>22</v>
      </c>
      <c r="I29588" t="s">
        <v>7525</v>
      </c>
      <c r="J29588" t="s">
        <v>24</v>
      </c>
      <c r="K29588" t="s">
        <v>109</v>
      </c>
      <c r="L29588">
        <v>1</v>
      </c>
      <c r="M29588" t="s">
        <v>26</v>
      </c>
      <c r="N29588">
        <v>399</v>
      </c>
      <c r="O29588" s="72">
        <f>SUM($N$2:N29588)</f>
        <v>20176648</v>
      </c>
      <c r="P29588" t="s">
        <v>110</v>
      </c>
      <c r="Q29588" t="s">
        <v>111</v>
      </c>
      <c r="R29588">
        <v>226012</v>
      </c>
      <c r="S29588" t="s">
        <v>29</v>
      </c>
      <c r="T29588" t="b">
        <v>0</v>
      </c>
      <c r="AF29588" s="11" t="s">
        <v>110</v>
      </c>
      <c r="AG29588" s="12" t="str">
        <f t="shared" si="462"/>
        <v>UTTAR PRADESH</v>
      </c>
      <c r="AH29588" s="11" t="s">
        <v>110</v>
      </c>
      <c r="AI29588" s="12" t="str">
        <f>_xlfn.XLOOKUP(AH29588,P:P,Q:Q)</f>
        <v>UTTAR PRADESH</v>
      </c>
    </row>
    <row r="29589" spans="1:35" x14ac:dyDescent="0.3">
      <c r="A29589">
        <v>29588</v>
      </c>
      <c r="B29589" t="s">
        <v>34985</v>
      </c>
      <c r="C29589">
        <v>8703996</v>
      </c>
      <c r="D29589" t="s">
        <v>20</v>
      </c>
      <c r="E29589">
        <v>40</v>
      </c>
      <c r="F29589" s="1">
        <v>44598</v>
      </c>
      <c r="G29589" t="s">
        <v>21</v>
      </c>
      <c r="H29589" t="s">
        <v>52</v>
      </c>
      <c r="I29589" t="s">
        <v>579</v>
      </c>
      <c r="J29589" t="s">
        <v>33</v>
      </c>
      <c r="K29589" t="s">
        <v>39</v>
      </c>
      <c r="L29589">
        <v>1</v>
      </c>
      <c r="M29589" t="s">
        <v>26</v>
      </c>
      <c r="N29589">
        <v>569</v>
      </c>
      <c r="O29589" s="72">
        <f>SUM($N$2:N29589)</f>
        <v>20177217</v>
      </c>
      <c r="P29589" t="s">
        <v>1501</v>
      </c>
      <c r="Q29589" t="s">
        <v>111</v>
      </c>
      <c r="R29589">
        <v>243001</v>
      </c>
      <c r="S29589" t="s">
        <v>29</v>
      </c>
      <c r="T29589" t="b">
        <v>0</v>
      </c>
      <c r="AF29589" s="11" t="s">
        <v>1501</v>
      </c>
      <c r="AG29589" s="12" t="str">
        <f t="shared" si="462"/>
        <v>UTTAR PRADESH</v>
      </c>
      <c r="AH29589" s="11" t="s">
        <v>1501</v>
      </c>
      <c r="AI29589" s="12" t="str">
        <f>_xlfn.XLOOKUP(AH29589,P:P,Q:Q)</f>
        <v>UTTAR PRADESH</v>
      </c>
    </row>
    <row r="29590" spans="1:35" x14ac:dyDescent="0.3">
      <c r="A29590">
        <v>29589</v>
      </c>
      <c r="B29590" t="s">
        <v>34986</v>
      </c>
      <c r="C29590">
        <v>3575101</v>
      </c>
      <c r="D29590" t="s">
        <v>51</v>
      </c>
      <c r="E29590">
        <v>26</v>
      </c>
      <c r="F29590" s="1">
        <v>44598</v>
      </c>
      <c r="G29590" t="s">
        <v>113</v>
      </c>
      <c r="H29590" t="s">
        <v>22</v>
      </c>
      <c r="I29590" t="s">
        <v>2718</v>
      </c>
      <c r="J29590" t="s">
        <v>54</v>
      </c>
      <c r="K29590" t="s">
        <v>34</v>
      </c>
      <c r="L29590">
        <v>1</v>
      </c>
      <c r="M29590" t="s">
        <v>26</v>
      </c>
      <c r="N29590">
        <v>724</v>
      </c>
      <c r="O29590" s="72">
        <f>SUM($N$2:N29590)</f>
        <v>20177941</v>
      </c>
      <c r="P29590" t="s">
        <v>611</v>
      </c>
      <c r="Q29590" t="s">
        <v>70</v>
      </c>
      <c r="R29590">
        <v>522034</v>
      </c>
      <c r="S29590" t="s">
        <v>29</v>
      </c>
      <c r="T29590" t="b">
        <v>0</v>
      </c>
      <c r="AF29590" s="11" t="s">
        <v>611</v>
      </c>
      <c r="AG29590" s="12" t="str">
        <f t="shared" si="462"/>
        <v>ANDHRA PRADESH</v>
      </c>
      <c r="AH29590" s="11" t="s">
        <v>611</v>
      </c>
      <c r="AI29590" s="12" t="str">
        <f>_xlfn.XLOOKUP(AH29590,P:P,Q:Q)</f>
        <v>ANDHRA PRADESH</v>
      </c>
    </row>
    <row r="29591" spans="1:35" x14ac:dyDescent="0.3">
      <c r="A29591">
        <v>29590</v>
      </c>
      <c r="B29591" t="s">
        <v>34987</v>
      </c>
      <c r="C29591">
        <v>6412414</v>
      </c>
      <c r="D29591" t="s">
        <v>20</v>
      </c>
      <c r="E29591">
        <v>26</v>
      </c>
      <c r="F29591" s="1">
        <v>44598</v>
      </c>
      <c r="G29591" t="s">
        <v>21</v>
      </c>
      <c r="H29591" t="s">
        <v>43</v>
      </c>
      <c r="I29591" t="s">
        <v>15272</v>
      </c>
      <c r="J29591" t="s">
        <v>75</v>
      </c>
      <c r="K29591" t="s">
        <v>45</v>
      </c>
      <c r="L29591">
        <v>1</v>
      </c>
      <c r="M29591" t="s">
        <v>26</v>
      </c>
      <c r="N29591">
        <v>507</v>
      </c>
      <c r="O29591" s="72">
        <f>SUM($N$2:N29591)</f>
        <v>20178448</v>
      </c>
      <c r="P29591" t="s">
        <v>3173</v>
      </c>
      <c r="Q29591" t="s">
        <v>126</v>
      </c>
      <c r="R29591">
        <v>470661</v>
      </c>
      <c r="S29591" t="s">
        <v>29</v>
      </c>
      <c r="T29591" t="b">
        <v>0</v>
      </c>
      <c r="AF29591" s="11" t="s">
        <v>3173</v>
      </c>
      <c r="AG29591" s="12" t="str">
        <f t="shared" si="462"/>
        <v>MADHYA PRADESH</v>
      </c>
      <c r="AH29591" s="11" t="s">
        <v>3173</v>
      </c>
      <c r="AI29591" s="12" t="str">
        <f>_xlfn.XLOOKUP(AH29591,P:P,Q:Q)</f>
        <v>MADHYA PRADESH</v>
      </c>
    </row>
    <row r="29592" spans="1:35" x14ac:dyDescent="0.3">
      <c r="A29592">
        <v>29591</v>
      </c>
      <c r="B29592" t="s">
        <v>34988</v>
      </c>
      <c r="C29592">
        <v>3402799</v>
      </c>
      <c r="D29592" t="s">
        <v>20</v>
      </c>
      <c r="E29592">
        <v>36</v>
      </c>
      <c r="F29592" s="1">
        <v>44598</v>
      </c>
      <c r="G29592" t="s">
        <v>21</v>
      </c>
      <c r="H29592" t="s">
        <v>52</v>
      </c>
      <c r="I29592" t="s">
        <v>63</v>
      </c>
      <c r="J29592" t="s">
        <v>24</v>
      </c>
      <c r="K29592" t="s">
        <v>45</v>
      </c>
      <c r="L29592">
        <v>1</v>
      </c>
      <c r="M29592" t="s">
        <v>26</v>
      </c>
      <c r="N29592">
        <v>399</v>
      </c>
      <c r="O29592" s="72">
        <f>SUM($N$2:N29592)</f>
        <v>20178847</v>
      </c>
      <c r="P29592" t="s">
        <v>7139</v>
      </c>
      <c r="Q29592" t="s">
        <v>141</v>
      </c>
      <c r="R29592">
        <v>744103</v>
      </c>
      <c r="S29592" t="s">
        <v>29</v>
      </c>
      <c r="T29592" t="b">
        <v>0</v>
      </c>
      <c r="AF29592" s="11" t="s">
        <v>7139</v>
      </c>
      <c r="AG29592" s="12" t="str">
        <f t="shared" si="462"/>
        <v xml:space="preserve">ANDAMAN &amp; NICOBAR </v>
      </c>
      <c r="AH29592" s="11" t="s">
        <v>7139</v>
      </c>
      <c r="AI29592" s="12" t="str">
        <f>_xlfn.XLOOKUP(AH29592,P:P,Q:Q)</f>
        <v xml:space="preserve">ANDAMAN &amp; NICOBAR </v>
      </c>
    </row>
    <row r="29593" spans="1:35" x14ac:dyDescent="0.3">
      <c r="A29593">
        <v>29592</v>
      </c>
      <c r="B29593" t="s">
        <v>34988</v>
      </c>
      <c r="C29593">
        <v>3402799</v>
      </c>
      <c r="D29593" t="s">
        <v>20</v>
      </c>
      <c r="E29593">
        <v>41</v>
      </c>
      <c r="F29593" s="1">
        <v>44598</v>
      </c>
      <c r="G29593" t="s">
        <v>21</v>
      </c>
      <c r="H29593" t="s">
        <v>52</v>
      </c>
      <c r="I29593" t="s">
        <v>30032</v>
      </c>
      <c r="J29593" t="s">
        <v>75</v>
      </c>
      <c r="K29593" t="s">
        <v>45</v>
      </c>
      <c r="L29593">
        <v>1</v>
      </c>
      <c r="M29593" t="s">
        <v>26</v>
      </c>
      <c r="N29593">
        <v>690</v>
      </c>
      <c r="O29593" s="72">
        <f>SUM($N$2:N29593)</f>
        <v>20179537</v>
      </c>
      <c r="P29593" t="s">
        <v>103</v>
      </c>
      <c r="Q29593" t="s">
        <v>56</v>
      </c>
      <c r="R29593">
        <v>400093</v>
      </c>
      <c r="S29593" t="s">
        <v>29</v>
      </c>
      <c r="T29593" t="b">
        <v>0</v>
      </c>
      <c r="AF29593" s="11" t="s">
        <v>103</v>
      </c>
      <c r="AG29593" s="12" t="str">
        <f t="shared" si="462"/>
        <v>MAHARASHTRA</v>
      </c>
      <c r="AH29593" s="11" t="s">
        <v>103</v>
      </c>
      <c r="AI29593" s="12" t="str">
        <f>_xlfn.XLOOKUP(AH29593,P:P,Q:Q)</f>
        <v>MAHARASHTRA</v>
      </c>
    </row>
    <row r="29594" spans="1:35" x14ac:dyDescent="0.3">
      <c r="A29594">
        <v>29593</v>
      </c>
      <c r="B29594" t="s">
        <v>34989</v>
      </c>
      <c r="C29594">
        <v>274976</v>
      </c>
      <c r="D29594" t="s">
        <v>51</v>
      </c>
      <c r="E29594">
        <v>34</v>
      </c>
      <c r="F29594" s="1">
        <v>44598</v>
      </c>
      <c r="G29594" t="s">
        <v>113</v>
      </c>
      <c r="H29594" t="s">
        <v>52</v>
      </c>
      <c r="I29594" t="s">
        <v>11351</v>
      </c>
      <c r="J29594" t="s">
        <v>54</v>
      </c>
      <c r="K29594" t="s">
        <v>109</v>
      </c>
      <c r="L29594">
        <v>1</v>
      </c>
      <c r="M29594" t="s">
        <v>26</v>
      </c>
      <c r="N29594">
        <v>690</v>
      </c>
      <c r="O29594" s="72">
        <f>SUM($N$2:N29594)</f>
        <v>20180227</v>
      </c>
      <c r="P29594" t="s">
        <v>85</v>
      </c>
      <c r="Q29594" t="s">
        <v>86</v>
      </c>
      <c r="R29594">
        <v>501301</v>
      </c>
      <c r="S29594" t="s">
        <v>29</v>
      </c>
      <c r="T29594" t="b">
        <v>0</v>
      </c>
      <c r="AF29594" s="11" t="s">
        <v>85</v>
      </c>
      <c r="AG29594" s="12" t="str">
        <f t="shared" si="462"/>
        <v>TELANGANA</v>
      </c>
      <c r="AH29594" s="11" t="s">
        <v>85</v>
      </c>
      <c r="AI29594" s="12" t="str">
        <f>_xlfn.XLOOKUP(AH29594,P:P,Q:Q)</f>
        <v>TELANGANA</v>
      </c>
    </row>
    <row r="29595" spans="1:35" x14ac:dyDescent="0.3">
      <c r="A29595">
        <v>29594</v>
      </c>
      <c r="B29595" t="s">
        <v>34990</v>
      </c>
      <c r="C29595">
        <v>703570</v>
      </c>
      <c r="D29595" t="s">
        <v>51</v>
      </c>
      <c r="E29595">
        <v>41</v>
      </c>
      <c r="F29595" s="1">
        <v>44598</v>
      </c>
      <c r="G29595" t="s">
        <v>21</v>
      </c>
      <c r="H29595" t="s">
        <v>22</v>
      </c>
      <c r="I29595" t="s">
        <v>2093</v>
      </c>
      <c r="J29595" t="s">
        <v>33</v>
      </c>
      <c r="K29595" t="s">
        <v>45</v>
      </c>
      <c r="L29595">
        <v>1</v>
      </c>
      <c r="M29595" t="s">
        <v>26</v>
      </c>
      <c r="N29595">
        <v>597</v>
      </c>
      <c r="O29595" s="72">
        <f>SUM($N$2:N29595)</f>
        <v>20180824</v>
      </c>
      <c r="P29595" t="s">
        <v>10477</v>
      </c>
      <c r="Q29595" t="s">
        <v>95</v>
      </c>
      <c r="R29595">
        <v>759122</v>
      </c>
      <c r="S29595" t="s">
        <v>29</v>
      </c>
      <c r="T29595" t="b">
        <v>0</v>
      </c>
      <c r="AF29595" s="11" t="s">
        <v>10477</v>
      </c>
      <c r="AG29595" s="12" t="str">
        <f t="shared" si="462"/>
        <v>ODISHA</v>
      </c>
      <c r="AH29595" s="11" t="s">
        <v>10477</v>
      </c>
      <c r="AI29595" s="12" t="str">
        <f>_xlfn.XLOOKUP(AH29595,P:P,Q:Q)</f>
        <v>ODISHA</v>
      </c>
    </row>
    <row r="29596" spans="1:35" x14ac:dyDescent="0.3">
      <c r="A29596">
        <v>29595</v>
      </c>
      <c r="B29596" t="s">
        <v>34991</v>
      </c>
      <c r="C29596">
        <v>927536</v>
      </c>
      <c r="D29596" t="s">
        <v>20</v>
      </c>
      <c r="E29596">
        <v>46</v>
      </c>
      <c r="F29596" s="1">
        <v>44598</v>
      </c>
      <c r="G29596" t="s">
        <v>21</v>
      </c>
      <c r="H29596" t="s">
        <v>22</v>
      </c>
      <c r="I29596" t="s">
        <v>11049</v>
      </c>
      <c r="J29596" t="s">
        <v>24</v>
      </c>
      <c r="K29596" t="s">
        <v>850</v>
      </c>
      <c r="L29596">
        <v>1</v>
      </c>
      <c r="M29596" t="s">
        <v>26</v>
      </c>
      <c r="N29596">
        <v>869</v>
      </c>
      <c r="O29596" s="72">
        <f>SUM($N$2:N29596)</f>
        <v>20181693</v>
      </c>
      <c r="P29596" t="s">
        <v>135</v>
      </c>
      <c r="Q29596" t="s">
        <v>47</v>
      </c>
      <c r="R29596">
        <v>600122</v>
      </c>
      <c r="S29596" t="s">
        <v>29</v>
      </c>
      <c r="T29596" t="b">
        <v>0</v>
      </c>
      <c r="AF29596" s="11" t="s">
        <v>135</v>
      </c>
      <c r="AG29596" s="12" t="str">
        <f t="shared" si="462"/>
        <v>TAMIL NADU</v>
      </c>
      <c r="AH29596" s="11" t="s">
        <v>135</v>
      </c>
      <c r="AI29596" s="12" t="str">
        <f>_xlfn.XLOOKUP(AH29596,P:P,Q:Q)</f>
        <v>TAMIL NADU</v>
      </c>
    </row>
    <row r="29597" spans="1:35" x14ac:dyDescent="0.3">
      <c r="A29597">
        <v>29596</v>
      </c>
      <c r="B29597" t="s">
        <v>34992</v>
      </c>
      <c r="C29597">
        <v>4211811</v>
      </c>
      <c r="D29597" t="s">
        <v>51</v>
      </c>
      <c r="E29597">
        <v>22</v>
      </c>
      <c r="F29597" s="1">
        <v>44598</v>
      </c>
      <c r="G29597" t="s">
        <v>113</v>
      </c>
      <c r="H29597" t="s">
        <v>43</v>
      </c>
      <c r="I29597" t="s">
        <v>750</v>
      </c>
      <c r="J29597" t="s">
        <v>54</v>
      </c>
      <c r="K29597" t="s">
        <v>66</v>
      </c>
      <c r="L29597">
        <v>1</v>
      </c>
      <c r="M29597" t="s">
        <v>26</v>
      </c>
      <c r="N29597">
        <v>735</v>
      </c>
      <c r="O29597" s="72">
        <f>SUM($N$2:N29597)</f>
        <v>20182428</v>
      </c>
      <c r="P29597" t="s">
        <v>358</v>
      </c>
      <c r="Q29597" t="s">
        <v>56</v>
      </c>
      <c r="R29597">
        <v>400605</v>
      </c>
      <c r="S29597" t="s">
        <v>29</v>
      </c>
      <c r="T29597" t="b">
        <v>1</v>
      </c>
      <c r="AF29597" s="11" t="s">
        <v>358</v>
      </c>
      <c r="AG29597" s="12" t="str">
        <f t="shared" si="462"/>
        <v>MAHARASHTRA</v>
      </c>
      <c r="AH29597" s="11" t="s">
        <v>358</v>
      </c>
      <c r="AI29597" s="12" t="str">
        <f>_xlfn.XLOOKUP(AH29597,P:P,Q:Q)</f>
        <v>MAHARASHTRA</v>
      </c>
    </row>
    <row r="29598" spans="1:35" x14ac:dyDescent="0.3">
      <c r="A29598">
        <v>29597</v>
      </c>
      <c r="B29598" t="s">
        <v>34993</v>
      </c>
      <c r="C29598">
        <v>5964951</v>
      </c>
      <c r="D29598" t="s">
        <v>51</v>
      </c>
      <c r="E29598">
        <v>31</v>
      </c>
      <c r="F29598" s="1">
        <v>44598</v>
      </c>
      <c r="G29598" t="s">
        <v>21</v>
      </c>
      <c r="H29598" t="s">
        <v>43</v>
      </c>
      <c r="I29598" t="s">
        <v>9566</v>
      </c>
      <c r="J29598" t="s">
        <v>33</v>
      </c>
      <c r="K29598" t="s">
        <v>98</v>
      </c>
      <c r="L29598">
        <v>1</v>
      </c>
      <c r="M29598" t="s">
        <v>26</v>
      </c>
      <c r="N29598">
        <v>635</v>
      </c>
      <c r="O29598" s="72">
        <f>SUM($N$2:N29598)</f>
        <v>20183063</v>
      </c>
      <c r="P29598" t="s">
        <v>90</v>
      </c>
      <c r="Q29598" t="s">
        <v>91</v>
      </c>
      <c r="R29598">
        <v>110044</v>
      </c>
      <c r="S29598" t="s">
        <v>29</v>
      </c>
      <c r="T29598" t="b">
        <v>0</v>
      </c>
      <c r="AF29598" s="11" t="s">
        <v>90</v>
      </c>
      <c r="AG29598" s="12" t="str">
        <f t="shared" si="462"/>
        <v>DELHI</v>
      </c>
      <c r="AH29598" s="11" t="s">
        <v>90</v>
      </c>
      <c r="AI29598" s="12" t="str">
        <f>_xlfn.XLOOKUP(AH29598,P:P,Q:Q)</f>
        <v>DELHI</v>
      </c>
    </row>
    <row r="29599" spans="1:35" x14ac:dyDescent="0.3">
      <c r="A29599">
        <v>29598</v>
      </c>
      <c r="B29599" t="s">
        <v>34994</v>
      </c>
      <c r="C29599">
        <v>4948450</v>
      </c>
      <c r="D29599" t="s">
        <v>20</v>
      </c>
      <c r="E29599">
        <v>33</v>
      </c>
      <c r="F29599" s="1">
        <v>44598</v>
      </c>
      <c r="G29599" t="s">
        <v>21</v>
      </c>
      <c r="H29599" t="s">
        <v>31</v>
      </c>
      <c r="I29599" t="s">
        <v>2672</v>
      </c>
      <c r="J29599" t="s">
        <v>24</v>
      </c>
      <c r="K29599" t="s">
        <v>66</v>
      </c>
      <c r="L29599">
        <v>1</v>
      </c>
      <c r="M29599" t="s">
        <v>26</v>
      </c>
      <c r="N29599">
        <v>359</v>
      </c>
      <c r="O29599" s="72">
        <f>SUM($N$2:N29599)</f>
        <v>20183422</v>
      </c>
      <c r="P29599" t="s">
        <v>11262</v>
      </c>
      <c r="Q29599" t="s">
        <v>47</v>
      </c>
      <c r="R29599">
        <v>638476</v>
      </c>
      <c r="S29599" t="s">
        <v>29</v>
      </c>
      <c r="T29599" t="b">
        <v>0</v>
      </c>
      <c r="AF29599" s="11" t="s">
        <v>11262</v>
      </c>
      <c r="AG29599" s="12" t="str">
        <f t="shared" si="462"/>
        <v>TAMIL NADU</v>
      </c>
      <c r="AH29599" s="11" t="s">
        <v>11262</v>
      </c>
      <c r="AI29599" s="12" t="str">
        <f>_xlfn.XLOOKUP(AH29599,P:P,Q:Q)</f>
        <v>TAMIL NADU</v>
      </c>
    </row>
    <row r="29600" spans="1:35" x14ac:dyDescent="0.3">
      <c r="A29600">
        <v>29599</v>
      </c>
      <c r="B29600" t="s">
        <v>34995</v>
      </c>
      <c r="C29600">
        <v>9263788</v>
      </c>
      <c r="D29600" t="s">
        <v>51</v>
      </c>
      <c r="E29600">
        <v>22</v>
      </c>
      <c r="F29600" s="1">
        <v>44598</v>
      </c>
      <c r="G29600" t="s">
        <v>286</v>
      </c>
      <c r="H29600" t="s">
        <v>88</v>
      </c>
      <c r="I29600" t="s">
        <v>1122</v>
      </c>
      <c r="J29600" t="s">
        <v>54</v>
      </c>
      <c r="K29600" t="s">
        <v>39</v>
      </c>
      <c r="L29600">
        <v>1</v>
      </c>
      <c r="M29600" t="s">
        <v>26</v>
      </c>
      <c r="N29600">
        <v>842</v>
      </c>
      <c r="O29600" s="72">
        <f>SUM($N$2:N29600)</f>
        <v>20184264</v>
      </c>
      <c r="P29600" t="s">
        <v>35</v>
      </c>
      <c r="Q29600" t="s">
        <v>36</v>
      </c>
      <c r="R29600">
        <v>122006</v>
      </c>
      <c r="S29600" t="s">
        <v>29</v>
      </c>
      <c r="T29600" t="b">
        <v>0</v>
      </c>
      <c r="AF29600" s="11" t="s">
        <v>35</v>
      </c>
      <c r="AG29600" s="12" t="str">
        <f t="shared" si="462"/>
        <v>HARYANA</v>
      </c>
      <c r="AH29600" s="11" t="s">
        <v>35</v>
      </c>
      <c r="AI29600" s="12" t="str">
        <f>_xlfn.XLOOKUP(AH29600,P:P,Q:Q)</f>
        <v>HARYANA</v>
      </c>
    </row>
    <row r="29601" spans="1:35" x14ac:dyDescent="0.3">
      <c r="A29601">
        <v>29600</v>
      </c>
      <c r="B29601" t="s">
        <v>34996</v>
      </c>
      <c r="C29601">
        <v>1876399</v>
      </c>
      <c r="D29601" t="s">
        <v>51</v>
      </c>
      <c r="E29601">
        <v>25</v>
      </c>
      <c r="F29601" s="1">
        <v>44598</v>
      </c>
      <c r="G29601" t="s">
        <v>21</v>
      </c>
      <c r="H29601" t="s">
        <v>31</v>
      </c>
      <c r="I29601" t="s">
        <v>579</v>
      </c>
      <c r="J29601" t="s">
        <v>33</v>
      </c>
      <c r="K29601" t="s">
        <v>39</v>
      </c>
      <c r="L29601">
        <v>1</v>
      </c>
      <c r="M29601" t="s">
        <v>26</v>
      </c>
      <c r="N29601">
        <v>563</v>
      </c>
      <c r="O29601" s="72">
        <f>SUM($N$2:N29601)</f>
        <v>20184827</v>
      </c>
      <c r="P29601" t="s">
        <v>8724</v>
      </c>
      <c r="Q29601" t="s">
        <v>73</v>
      </c>
      <c r="R29601">
        <v>686001</v>
      </c>
      <c r="S29601" t="s">
        <v>29</v>
      </c>
      <c r="T29601" t="b">
        <v>0</v>
      </c>
      <c r="AF29601" s="11" t="s">
        <v>8724</v>
      </c>
      <c r="AG29601" s="12" t="str">
        <f t="shared" si="462"/>
        <v>KERALA</v>
      </c>
      <c r="AH29601" s="11" t="s">
        <v>8724</v>
      </c>
      <c r="AI29601" s="12" t="str">
        <f>_xlfn.XLOOKUP(AH29601,P:P,Q:Q)</f>
        <v>KERALA</v>
      </c>
    </row>
    <row r="29602" spans="1:35" x14ac:dyDescent="0.3">
      <c r="A29602">
        <v>29601</v>
      </c>
      <c r="B29602" t="s">
        <v>34997</v>
      </c>
      <c r="C29602">
        <v>8673251</v>
      </c>
      <c r="D29602" t="s">
        <v>51</v>
      </c>
      <c r="E29602">
        <v>48</v>
      </c>
      <c r="F29602" s="1">
        <v>44598</v>
      </c>
      <c r="G29602" t="s">
        <v>21</v>
      </c>
      <c r="H29602" t="s">
        <v>31</v>
      </c>
      <c r="I29602" t="s">
        <v>21315</v>
      </c>
      <c r="J29602" t="s">
        <v>33</v>
      </c>
      <c r="K29602" t="s">
        <v>34</v>
      </c>
      <c r="L29602">
        <v>1</v>
      </c>
      <c r="M29602" t="s">
        <v>26</v>
      </c>
      <c r="N29602">
        <v>1112</v>
      </c>
      <c r="O29602" s="72">
        <f>SUM($N$2:N29602)</f>
        <v>20185939</v>
      </c>
      <c r="P29602" t="s">
        <v>6121</v>
      </c>
      <c r="Q29602" t="s">
        <v>80</v>
      </c>
      <c r="R29602">
        <v>781001</v>
      </c>
      <c r="S29602" t="s">
        <v>29</v>
      </c>
      <c r="T29602" t="b">
        <v>0</v>
      </c>
      <c r="AF29602" s="11" t="s">
        <v>6121</v>
      </c>
      <c r="AG29602" s="12" t="str">
        <f t="shared" si="462"/>
        <v>ASSAM</v>
      </c>
      <c r="AH29602" s="11" t="s">
        <v>6121</v>
      </c>
      <c r="AI29602" s="12" t="str">
        <f>_xlfn.XLOOKUP(AH29602,P:P,Q:Q)</f>
        <v>ASSAM</v>
      </c>
    </row>
    <row r="29603" spans="1:35" x14ac:dyDescent="0.3">
      <c r="A29603">
        <v>29602</v>
      </c>
      <c r="B29603" t="s">
        <v>34998</v>
      </c>
      <c r="C29603">
        <v>8947145</v>
      </c>
      <c r="D29603" t="s">
        <v>20</v>
      </c>
      <c r="E29603">
        <v>42</v>
      </c>
      <c r="F29603" s="1">
        <v>44598</v>
      </c>
      <c r="G29603" t="s">
        <v>21</v>
      </c>
      <c r="H29603" t="s">
        <v>52</v>
      </c>
      <c r="I29603" t="s">
        <v>3360</v>
      </c>
      <c r="J29603" t="s">
        <v>24</v>
      </c>
      <c r="K29603" t="s">
        <v>34</v>
      </c>
      <c r="L29603">
        <v>1</v>
      </c>
      <c r="M29603" t="s">
        <v>26</v>
      </c>
      <c r="N29603">
        <v>301</v>
      </c>
      <c r="O29603" s="72">
        <f>SUM($N$2:N29603)</f>
        <v>20186240</v>
      </c>
      <c r="P29603" t="s">
        <v>180</v>
      </c>
      <c r="Q29603" t="s">
        <v>47</v>
      </c>
      <c r="R29603">
        <v>620020</v>
      </c>
      <c r="S29603" t="s">
        <v>29</v>
      </c>
      <c r="T29603" t="b">
        <v>0</v>
      </c>
      <c r="AF29603" s="11" t="s">
        <v>180</v>
      </c>
      <c r="AG29603" s="12" t="str">
        <f t="shared" si="462"/>
        <v>TAMIL NADU</v>
      </c>
      <c r="AH29603" s="11" t="s">
        <v>180</v>
      </c>
      <c r="AI29603" s="12" t="str">
        <f>_xlfn.XLOOKUP(AH29603,P:P,Q:Q)</f>
        <v>TAMIL NADU</v>
      </c>
    </row>
    <row r="29604" spans="1:35" x14ac:dyDescent="0.3">
      <c r="A29604">
        <v>29603</v>
      </c>
      <c r="B29604" t="s">
        <v>34999</v>
      </c>
      <c r="C29604">
        <v>3749404</v>
      </c>
      <c r="D29604" t="s">
        <v>51</v>
      </c>
      <c r="E29604">
        <v>45</v>
      </c>
      <c r="F29604" s="1">
        <v>44598</v>
      </c>
      <c r="G29604" t="s">
        <v>21</v>
      </c>
      <c r="H29604" t="s">
        <v>88</v>
      </c>
      <c r="I29604" t="s">
        <v>7887</v>
      </c>
      <c r="J29604" t="s">
        <v>54</v>
      </c>
      <c r="K29604" t="s">
        <v>39</v>
      </c>
      <c r="L29604">
        <v>1</v>
      </c>
      <c r="M29604" t="s">
        <v>26</v>
      </c>
      <c r="N29604">
        <v>859</v>
      </c>
      <c r="O29604" s="72">
        <f>SUM($N$2:N29604)</f>
        <v>20187099</v>
      </c>
      <c r="P29604" t="s">
        <v>5874</v>
      </c>
      <c r="Q29604" t="s">
        <v>36</v>
      </c>
      <c r="R29604">
        <v>135001</v>
      </c>
      <c r="S29604" t="s">
        <v>29</v>
      </c>
      <c r="T29604" t="b">
        <v>0</v>
      </c>
      <c r="AF29604" s="11" t="s">
        <v>5874</v>
      </c>
      <c r="AG29604" s="12" t="str">
        <f t="shared" si="462"/>
        <v>HARYANA</v>
      </c>
      <c r="AH29604" s="11" t="s">
        <v>5874</v>
      </c>
      <c r="AI29604" s="12" t="str">
        <f>_xlfn.XLOOKUP(AH29604,P:P,Q:Q)</f>
        <v>HARYANA</v>
      </c>
    </row>
    <row r="29605" spans="1:35" x14ac:dyDescent="0.3">
      <c r="A29605">
        <v>29604</v>
      </c>
      <c r="B29605" t="s">
        <v>34999</v>
      </c>
      <c r="C29605">
        <v>3749404</v>
      </c>
      <c r="D29605" t="s">
        <v>20</v>
      </c>
      <c r="E29605">
        <v>23</v>
      </c>
      <c r="F29605" s="1">
        <v>44598</v>
      </c>
      <c r="G29605" t="s">
        <v>21</v>
      </c>
      <c r="H29605" t="s">
        <v>22</v>
      </c>
      <c r="I29605" t="s">
        <v>4112</v>
      </c>
      <c r="J29605" t="s">
        <v>24</v>
      </c>
      <c r="K29605" t="s">
        <v>109</v>
      </c>
      <c r="L29605">
        <v>1</v>
      </c>
      <c r="M29605" t="s">
        <v>26</v>
      </c>
      <c r="N29605">
        <v>342</v>
      </c>
      <c r="O29605" s="72">
        <f>SUM($N$2:N29605)</f>
        <v>20187441</v>
      </c>
      <c r="P29605" t="s">
        <v>144</v>
      </c>
      <c r="Q29605" t="s">
        <v>145</v>
      </c>
      <c r="R29605">
        <v>382481</v>
      </c>
      <c r="S29605" t="s">
        <v>29</v>
      </c>
      <c r="T29605" t="b">
        <v>0</v>
      </c>
      <c r="AF29605" s="11" t="s">
        <v>144</v>
      </c>
      <c r="AG29605" s="12" t="str">
        <f t="shared" si="462"/>
        <v>GUJARAT</v>
      </c>
      <c r="AH29605" s="11" t="s">
        <v>144</v>
      </c>
      <c r="AI29605" s="12" t="str">
        <f>_xlfn.XLOOKUP(AH29605,P:P,Q:Q)</f>
        <v>GUJARAT</v>
      </c>
    </row>
    <row r="29606" spans="1:35" x14ac:dyDescent="0.3">
      <c r="A29606">
        <v>29605</v>
      </c>
      <c r="B29606" t="s">
        <v>35000</v>
      </c>
      <c r="C29606">
        <v>7278156</v>
      </c>
      <c r="D29606" t="s">
        <v>51</v>
      </c>
      <c r="E29606">
        <v>32</v>
      </c>
      <c r="F29606" s="1">
        <v>44598</v>
      </c>
      <c r="G29606" t="s">
        <v>21</v>
      </c>
      <c r="H29606" t="s">
        <v>22</v>
      </c>
      <c r="I29606" t="s">
        <v>15214</v>
      </c>
      <c r="J29606" t="s">
        <v>54</v>
      </c>
      <c r="K29606" t="s">
        <v>39</v>
      </c>
      <c r="L29606">
        <v>1</v>
      </c>
      <c r="M29606" t="s">
        <v>26</v>
      </c>
      <c r="N29606">
        <v>744</v>
      </c>
      <c r="O29606" s="72">
        <f>SUM($N$2:N29606)</f>
        <v>20188185</v>
      </c>
      <c r="P29606" t="s">
        <v>59</v>
      </c>
      <c r="Q29606" t="s">
        <v>60</v>
      </c>
      <c r="R29606">
        <v>560035</v>
      </c>
      <c r="S29606" t="s">
        <v>29</v>
      </c>
      <c r="T29606" t="b">
        <v>0</v>
      </c>
      <c r="AF29606" s="11" t="s">
        <v>59</v>
      </c>
      <c r="AG29606" s="12" t="str">
        <f t="shared" si="462"/>
        <v>KARNATAKA</v>
      </c>
      <c r="AH29606" s="11" t="s">
        <v>59</v>
      </c>
      <c r="AI29606" s="12" t="str">
        <f>_xlfn.XLOOKUP(AH29606,P:P,Q:Q)</f>
        <v>KARNATAKA</v>
      </c>
    </row>
    <row r="29607" spans="1:35" x14ac:dyDescent="0.3">
      <c r="A29607">
        <v>29606</v>
      </c>
      <c r="B29607" t="s">
        <v>35001</v>
      </c>
      <c r="C29607">
        <v>1640672</v>
      </c>
      <c r="D29607" t="s">
        <v>51</v>
      </c>
      <c r="E29607">
        <v>54</v>
      </c>
      <c r="F29607" s="1">
        <v>44598</v>
      </c>
      <c r="G29607" t="s">
        <v>21</v>
      </c>
      <c r="H29607" t="s">
        <v>43</v>
      </c>
      <c r="I29607" t="s">
        <v>5219</v>
      </c>
      <c r="J29607" t="s">
        <v>509</v>
      </c>
      <c r="K29607" t="s">
        <v>34</v>
      </c>
      <c r="L29607">
        <v>1</v>
      </c>
      <c r="M29607" t="s">
        <v>26</v>
      </c>
      <c r="N29607">
        <v>855</v>
      </c>
      <c r="O29607" s="72">
        <f>SUM($N$2:N29607)</f>
        <v>20189040</v>
      </c>
      <c r="P29607" t="s">
        <v>85</v>
      </c>
      <c r="Q29607" t="s">
        <v>86</v>
      </c>
      <c r="R29607">
        <v>500089</v>
      </c>
      <c r="S29607" t="s">
        <v>29</v>
      </c>
      <c r="T29607" t="b">
        <v>0</v>
      </c>
      <c r="AF29607" s="11" t="s">
        <v>85</v>
      </c>
      <c r="AG29607" s="12" t="str">
        <f t="shared" si="462"/>
        <v>TELANGANA</v>
      </c>
      <c r="AH29607" s="11" t="s">
        <v>85</v>
      </c>
      <c r="AI29607" s="12" t="str">
        <f>_xlfn.XLOOKUP(AH29607,P:P,Q:Q)</f>
        <v>TELANGANA</v>
      </c>
    </row>
    <row r="29608" spans="1:35" x14ac:dyDescent="0.3">
      <c r="A29608">
        <v>29607</v>
      </c>
      <c r="B29608" t="s">
        <v>35002</v>
      </c>
      <c r="C29608">
        <v>8498993</v>
      </c>
      <c r="D29608" t="s">
        <v>20</v>
      </c>
      <c r="E29608">
        <v>30</v>
      </c>
      <c r="F29608" s="1">
        <v>44598</v>
      </c>
      <c r="G29608" t="s">
        <v>21</v>
      </c>
      <c r="H29608" t="s">
        <v>43</v>
      </c>
      <c r="I29608" t="s">
        <v>4299</v>
      </c>
      <c r="J29608" t="s">
        <v>24</v>
      </c>
      <c r="K29608" t="s">
        <v>34</v>
      </c>
      <c r="L29608">
        <v>1</v>
      </c>
      <c r="M29608" t="s">
        <v>26</v>
      </c>
      <c r="N29608">
        <v>597</v>
      </c>
      <c r="O29608" s="72">
        <f>SUM($N$2:N29608)</f>
        <v>20189637</v>
      </c>
      <c r="P29608" t="s">
        <v>531</v>
      </c>
      <c r="Q29608" t="s">
        <v>73</v>
      </c>
      <c r="R29608">
        <v>673005</v>
      </c>
      <c r="S29608" t="s">
        <v>29</v>
      </c>
      <c r="T29608" t="b">
        <v>0</v>
      </c>
      <c r="AF29608" s="11" t="s">
        <v>531</v>
      </c>
      <c r="AG29608" s="12" t="str">
        <f t="shared" si="462"/>
        <v>KERALA</v>
      </c>
      <c r="AH29608" s="11" t="s">
        <v>531</v>
      </c>
      <c r="AI29608" s="12" t="str">
        <f>_xlfn.XLOOKUP(AH29608,P:P,Q:Q)</f>
        <v>KERALA</v>
      </c>
    </row>
    <row r="29609" spans="1:35" x14ac:dyDescent="0.3">
      <c r="A29609">
        <v>29608</v>
      </c>
      <c r="B29609" t="s">
        <v>35003</v>
      </c>
      <c r="C29609">
        <v>5354625</v>
      </c>
      <c r="D29609" t="s">
        <v>51</v>
      </c>
      <c r="E29609">
        <v>38</v>
      </c>
      <c r="F29609" s="1">
        <v>44598</v>
      </c>
      <c r="G29609" t="s">
        <v>21</v>
      </c>
      <c r="H29609" t="s">
        <v>43</v>
      </c>
      <c r="I29609" t="s">
        <v>4564</v>
      </c>
      <c r="J29609" t="s">
        <v>54</v>
      </c>
      <c r="K29609" t="s">
        <v>109</v>
      </c>
      <c r="L29609">
        <v>1</v>
      </c>
      <c r="M29609" t="s">
        <v>26</v>
      </c>
      <c r="N29609">
        <v>635</v>
      </c>
      <c r="O29609" s="72">
        <f>SUM($N$2:N29609)</f>
        <v>20190272</v>
      </c>
      <c r="P29609" t="s">
        <v>59</v>
      </c>
      <c r="Q29609" t="s">
        <v>60</v>
      </c>
      <c r="R29609">
        <v>560043</v>
      </c>
      <c r="S29609" t="s">
        <v>29</v>
      </c>
      <c r="T29609" t="b">
        <v>0</v>
      </c>
      <c r="AF29609" s="11" t="s">
        <v>59</v>
      </c>
      <c r="AG29609" s="12" t="str">
        <f t="shared" si="462"/>
        <v>KARNATAKA</v>
      </c>
      <c r="AH29609" s="11" t="s">
        <v>59</v>
      </c>
      <c r="AI29609" s="12" t="str">
        <f>_xlfn.XLOOKUP(AH29609,P:P,Q:Q)</f>
        <v>KARNATAKA</v>
      </c>
    </row>
    <row r="29610" spans="1:35" x14ac:dyDescent="0.3">
      <c r="A29610">
        <v>29609</v>
      </c>
      <c r="B29610" t="s">
        <v>35004</v>
      </c>
      <c r="C29610">
        <v>6073775</v>
      </c>
      <c r="D29610" t="s">
        <v>51</v>
      </c>
      <c r="E29610">
        <v>38</v>
      </c>
      <c r="F29610" s="1">
        <v>44598</v>
      </c>
      <c r="G29610" t="s">
        <v>113</v>
      </c>
      <c r="H29610" t="s">
        <v>62</v>
      </c>
      <c r="I29610" t="s">
        <v>1081</v>
      </c>
      <c r="J29610" t="s">
        <v>54</v>
      </c>
      <c r="K29610" t="s">
        <v>25</v>
      </c>
      <c r="L29610">
        <v>1</v>
      </c>
      <c r="M29610" t="s">
        <v>26</v>
      </c>
      <c r="N29610">
        <v>721</v>
      </c>
      <c r="O29610" s="72">
        <f>SUM($N$2:N29610)</f>
        <v>20190993</v>
      </c>
      <c r="P29610" t="s">
        <v>346</v>
      </c>
      <c r="Q29610" t="s">
        <v>60</v>
      </c>
      <c r="R29610">
        <v>570008</v>
      </c>
      <c r="S29610" t="s">
        <v>29</v>
      </c>
      <c r="T29610" t="b">
        <v>0</v>
      </c>
      <c r="AF29610" s="11" t="s">
        <v>346</v>
      </c>
      <c r="AG29610" s="12" t="str">
        <f t="shared" si="462"/>
        <v>KARNATAKA</v>
      </c>
      <c r="AH29610" s="11" t="s">
        <v>346</v>
      </c>
      <c r="AI29610" s="12" t="str">
        <f>_xlfn.XLOOKUP(AH29610,P:P,Q:Q)</f>
        <v>KARNATAKA</v>
      </c>
    </row>
    <row r="29611" spans="1:35" x14ac:dyDescent="0.3">
      <c r="A29611">
        <v>29610</v>
      </c>
      <c r="B29611" t="s">
        <v>35005</v>
      </c>
      <c r="C29611">
        <v>2063866</v>
      </c>
      <c r="D29611" t="s">
        <v>51</v>
      </c>
      <c r="E29611">
        <v>25</v>
      </c>
      <c r="F29611" s="1">
        <v>44598</v>
      </c>
      <c r="G29611" t="s">
        <v>113</v>
      </c>
      <c r="H29611" t="s">
        <v>43</v>
      </c>
      <c r="I29611" t="s">
        <v>11267</v>
      </c>
      <c r="J29611" t="s">
        <v>54</v>
      </c>
      <c r="K29611" t="s">
        <v>25</v>
      </c>
      <c r="L29611">
        <v>1</v>
      </c>
      <c r="M29611" t="s">
        <v>26</v>
      </c>
      <c r="N29611">
        <v>771</v>
      </c>
      <c r="O29611" s="72">
        <f>SUM($N$2:N29611)</f>
        <v>20191764</v>
      </c>
      <c r="P29611" t="s">
        <v>169</v>
      </c>
      <c r="Q29611" t="s">
        <v>56</v>
      </c>
      <c r="R29611">
        <v>412207</v>
      </c>
      <c r="S29611" t="s">
        <v>29</v>
      </c>
      <c r="T29611" t="b">
        <v>0</v>
      </c>
      <c r="AF29611" s="11" t="s">
        <v>169</v>
      </c>
      <c r="AG29611" s="12" t="str">
        <f t="shared" si="462"/>
        <v>MAHARASHTRA</v>
      </c>
      <c r="AH29611" s="11" t="s">
        <v>169</v>
      </c>
      <c r="AI29611" s="12" t="str">
        <f>_xlfn.XLOOKUP(AH29611,P:P,Q:Q)</f>
        <v>MAHARASHTRA</v>
      </c>
    </row>
    <row r="29612" spans="1:35" x14ac:dyDescent="0.3">
      <c r="A29612">
        <v>29611</v>
      </c>
      <c r="B29612" t="s">
        <v>35006</v>
      </c>
      <c r="C29612">
        <v>7986596</v>
      </c>
      <c r="D29612" t="s">
        <v>20</v>
      </c>
      <c r="E29612">
        <v>44</v>
      </c>
      <c r="F29612" s="1">
        <v>44598</v>
      </c>
      <c r="G29612" t="s">
        <v>21</v>
      </c>
      <c r="H29612" t="s">
        <v>43</v>
      </c>
      <c r="I29612" t="s">
        <v>748</v>
      </c>
      <c r="J29612" t="s">
        <v>33</v>
      </c>
      <c r="K29612" t="s">
        <v>109</v>
      </c>
      <c r="L29612">
        <v>1</v>
      </c>
      <c r="M29612" t="s">
        <v>26</v>
      </c>
      <c r="N29612">
        <v>635</v>
      </c>
      <c r="O29612" s="72">
        <f>SUM($N$2:N29612)</f>
        <v>20192399</v>
      </c>
      <c r="P29612" t="s">
        <v>300</v>
      </c>
      <c r="Q29612" t="s">
        <v>70</v>
      </c>
      <c r="R29612">
        <v>530017</v>
      </c>
      <c r="S29612" t="s">
        <v>29</v>
      </c>
      <c r="T29612" t="b">
        <v>0</v>
      </c>
      <c r="AF29612" s="11" t="s">
        <v>300</v>
      </c>
      <c r="AG29612" s="12" t="str">
        <f t="shared" si="462"/>
        <v>ANDHRA PRADESH</v>
      </c>
      <c r="AH29612" s="11" t="s">
        <v>300</v>
      </c>
      <c r="AI29612" s="12" t="str">
        <f>_xlfn.XLOOKUP(AH29612,P:P,Q:Q)</f>
        <v>ANDHRA PRADESH</v>
      </c>
    </row>
    <row r="29613" spans="1:35" x14ac:dyDescent="0.3">
      <c r="A29613">
        <v>29612</v>
      </c>
      <c r="B29613" t="s">
        <v>35007</v>
      </c>
      <c r="C29613">
        <v>6290809</v>
      </c>
      <c r="D29613" t="s">
        <v>20</v>
      </c>
      <c r="E29613">
        <v>37</v>
      </c>
      <c r="F29613" s="1">
        <v>44598</v>
      </c>
      <c r="G29613" t="s">
        <v>21</v>
      </c>
      <c r="H29613" t="s">
        <v>43</v>
      </c>
      <c r="I29613" t="s">
        <v>7891</v>
      </c>
      <c r="J29613" t="s">
        <v>24</v>
      </c>
      <c r="K29613" t="s">
        <v>45</v>
      </c>
      <c r="L29613">
        <v>1</v>
      </c>
      <c r="M29613" t="s">
        <v>26</v>
      </c>
      <c r="N29613">
        <v>376</v>
      </c>
      <c r="O29613" s="72">
        <f>SUM($N$2:N29613)</f>
        <v>20192775</v>
      </c>
      <c r="P29613" t="s">
        <v>17569</v>
      </c>
      <c r="Q29613" t="s">
        <v>28</v>
      </c>
      <c r="R29613">
        <v>140507</v>
      </c>
      <c r="S29613" t="s">
        <v>29</v>
      </c>
      <c r="T29613" t="b">
        <v>0</v>
      </c>
      <c r="AF29613" s="11" t="s">
        <v>17569</v>
      </c>
      <c r="AG29613" s="12" t="str">
        <f t="shared" si="462"/>
        <v>PUNJAB</v>
      </c>
      <c r="AH29613" s="11" t="s">
        <v>17569</v>
      </c>
      <c r="AI29613" s="12" t="str">
        <f>_xlfn.XLOOKUP(AH29613,P:P,Q:Q)</f>
        <v>PUNJAB</v>
      </c>
    </row>
    <row r="29614" spans="1:35" x14ac:dyDescent="0.3">
      <c r="A29614">
        <v>29613</v>
      </c>
      <c r="B29614" t="s">
        <v>35008</v>
      </c>
      <c r="C29614">
        <v>5478577</v>
      </c>
      <c r="D29614" t="s">
        <v>20</v>
      </c>
      <c r="E29614">
        <v>23</v>
      </c>
      <c r="F29614" s="1">
        <v>44598</v>
      </c>
      <c r="G29614" t="s">
        <v>21</v>
      </c>
      <c r="H29614" t="s">
        <v>43</v>
      </c>
      <c r="I29614" t="s">
        <v>2025</v>
      </c>
      <c r="J29614" t="s">
        <v>33</v>
      </c>
      <c r="K29614" t="s">
        <v>39</v>
      </c>
      <c r="L29614">
        <v>1</v>
      </c>
      <c r="M29614" t="s">
        <v>26</v>
      </c>
      <c r="N29614">
        <v>788</v>
      </c>
      <c r="O29614" s="72">
        <f>SUM($N$2:N29614)</f>
        <v>20193563</v>
      </c>
      <c r="P29614" t="s">
        <v>59</v>
      </c>
      <c r="Q29614" t="s">
        <v>60</v>
      </c>
      <c r="R29614">
        <v>560043</v>
      </c>
      <c r="S29614" t="s">
        <v>29</v>
      </c>
      <c r="T29614" t="b">
        <v>0</v>
      </c>
      <c r="AF29614" s="11" t="s">
        <v>59</v>
      </c>
      <c r="AG29614" s="12" t="str">
        <f t="shared" si="462"/>
        <v>KARNATAKA</v>
      </c>
      <c r="AH29614" s="11" t="s">
        <v>59</v>
      </c>
      <c r="AI29614" s="12" t="str">
        <f>_xlfn.XLOOKUP(AH29614,P:P,Q:Q)</f>
        <v>KARNATAKA</v>
      </c>
    </row>
    <row r="29615" spans="1:35" x14ac:dyDescent="0.3">
      <c r="A29615">
        <v>29614</v>
      </c>
      <c r="B29615" t="s">
        <v>35008</v>
      </c>
      <c r="C29615">
        <v>5478577</v>
      </c>
      <c r="D29615" t="s">
        <v>51</v>
      </c>
      <c r="E29615">
        <v>75</v>
      </c>
      <c r="F29615" s="1">
        <v>44598</v>
      </c>
      <c r="G29615" t="s">
        <v>21</v>
      </c>
      <c r="H29615" t="s">
        <v>22</v>
      </c>
      <c r="I29615" t="s">
        <v>7634</v>
      </c>
      <c r="J29615" t="s">
        <v>33</v>
      </c>
      <c r="K29615" t="s">
        <v>109</v>
      </c>
      <c r="L29615">
        <v>1</v>
      </c>
      <c r="M29615" t="s">
        <v>26</v>
      </c>
      <c r="N29615">
        <v>1125</v>
      </c>
      <c r="O29615" s="72">
        <f>SUM($N$2:N29615)</f>
        <v>20194688</v>
      </c>
      <c r="P29615" t="s">
        <v>24063</v>
      </c>
      <c r="Q29615" t="s">
        <v>247</v>
      </c>
      <c r="R29615">
        <v>801103</v>
      </c>
      <c r="S29615" t="s">
        <v>29</v>
      </c>
      <c r="T29615" t="b">
        <v>0</v>
      </c>
      <c r="AF29615" s="11" t="s">
        <v>24063</v>
      </c>
      <c r="AG29615" s="12" t="str">
        <f t="shared" si="462"/>
        <v>BIHAR</v>
      </c>
      <c r="AH29615" s="11" t="s">
        <v>24063</v>
      </c>
      <c r="AI29615" s="12" t="str">
        <f>_xlfn.XLOOKUP(AH29615,P:P,Q:Q)</f>
        <v>BIHAR</v>
      </c>
    </row>
    <row r="29616" spans="1:35" x14ac:dyDescent="0.3">
      <c r="A29616">
        <v>29615</v>
      </c>
      <c r="B29616" t="s">
        <v>35009</v>
      </c>
      <c r="C29616">
        <v>7938911</v>
      </c>
      <c r="D29616" t="s">
        <v>20</v>
      </c>
      <c r="E29616">
        <v>38</v>
      </c>
      <c r="F29616" s="1">
        <v>44598</v>
      </c>
      <c r="G29616" t="s">
        <v>21</v>
      </c>
      <c r="H29616" t="s">
        <v>52</v>
      </c>
      <c r="I29616" t="s">
        <v>827</v>
      </c>
      <c r="J29616" t="s">
        <v>209</v>
      </c>
      <c r="K29616" t="s">
        <v>210</v>
      </c>
      <c r="L29616">
        <v>1</v>
      </c>
      <c r="M29616" t="s">
        <v>26</v>
      </c>
      <c r="N29616">
        <v>666</v>
      </c>
      <c r="O29616" s="72">
        <f>SUM($N$2:N29616)</f>
        <v>20195354</v>
      </c>
      <c r="P29616" t="s">
        <v>35</v>
      </c>
      <c r="Q29616" t="s">
        <v>36</v>
      </c>
      <c r="R29616">
        <v>122018</v>
      </c>
      <c r="S29616" t="s">
        <v>29</v>
      </c>
      <c r="T29616" t="b">
        <v>0</v>
      </c>
      <c r="AF29616" s="11" t="s">
        <v>35</v>
      </c>
      <c r="AG29616" s="12" t="str">
        <f t="shared" si="462"/>
        <v>HARYANA</v>
      </c>
      <c r="AH29616" s="11" t="s">
        <v>35</v>
      </c>
      <c r="AI29616" s="12" t="str">
        <f>_xlfn.XLOOKUP(AH29616,P:P,Q:Q)</f>
        <v>HARYANA</v>
      </c>
    </row>
    <row r="29617" spans="1:35" x14ac:dyDescent="0.3">
      <c r="A29617">
        <v>29616</v>
      </c>
      <c r="B29617" t="s">
        <v>35010</v>
      </c>
      <c r="C29617">
        <v>4314299</v>
      </c>
      <c r="D29617" t="s">
        <v>20</v>
      </c>
      <c r="E29617">
        <v>37</v>
      </c>
      <c r="F29617" s="1">
        <v>44598</v>
      </c>
      <c r="G29617" t="s">
        <v>228</v>
      </c>
      <c r="H29617" t="s">
        <v>22</v>
      </c>
      <c r="I29617" t="s">
        <v>6434</v>
      </c>
      <c r="J29617" t="s">
        <v>24</v>
      </c>
      <c r="K29617" t="s">
        <v>39</v>
      </c>
      <c r="L29617">
        <v>1</v>
      </c>
      <c r="M29617" t="s">
        <v>26</v>
      </c>
      <c r="N29617">
        <v>345</v>
      </c>
      <c r="O29617" s="72">
        <f>SUM($N$2:N29617)</f>
        <v>20195699</v>
      </c>
      <c r="P29617" t="s">
        <v>2532</v>
      </c>
      <c r="Q29617" t="s">
        <v>70</v>
      </c>
      <c r="R29617">
        <v>516001</v>
      </c>
      <c r="S29617" t="s">
        <v>29</v>
      </c>
      <c r="T29617" t="b">
        <v>0</v>
      </c>
      <c r="AF29617" s="11" t="s">
        <v>2532</v>
      </c>
      <c r="AG29617" s="12" t="str">
        <f t="shared" si="462"/>
        <v>ANDHRA PRADESH</v>
      </c>
      <c r="AH29617" s="11" t="s">
        <v>2532</v>
      </c>
      <c r="AI29617" s="12" t="str">
        <f>_xlfn.XLOOKUP(AH29617,P:P,Q:Q)</f>
        <v>ANDHRA PRADESH</v>
      </c>
    </row>
    <row r="29618" spans="1:35" x14ac:dyDescent="0.3">
      <c r="A29618">
        <v>29617</v>
      </c>
      <c r="B29618" t="s">
        <v>35011</v>
      </c>
      <c r="C29618">
        <v>9779917</v>
      </c>
      <c r="D29618" t="s">
        <v>51</v>
      </c>
      <c r="E29618">
        <v>22</v>
      </c>
      <c r="F29618" s="1">
        <v>44598</v>
      </c>
      <c r="G29618" t="s">
        <v>21</v>
      </c>
      <c r="H29618" t="s">
        <v>88</v>
      </c>
      <c r="I29618" t="s">
        <v>1906</v>
      </c>
      <c r="J29618" t="s">
        <v>33</v>
      </c>
      <c r="K29618" t="s">
        <v>45</v>
      </c>
      <c r="L29618">
        <v>1</v>
      </c>
      <c r="M29618" t="s">
        <v>26</v>
      </c>
      <c r="N29618">
        <v>643</v>
      </c>
      <c r="O29618" s="72">
        <f>SUM($N$2:N29618)</f>
        <v>20196342</v>
      </c>
      <c r="P29618" t="s">
        <v>59</v>
      </c>
      <c r="Q29618" t="s">
        <v>60</v>
      </c>
      <c r="R29618">
        <v>560048</v>
      </c>
      <c r="S29618" t="s">
        <v>29</v>
      </c>
      <c r="T29618" t="b">
        <v>0</v>
      </c>
      <c r="AF29618" s="11" t="s">
        <v>59</v>
      </c>
      <c r="AG29618" s="12" t="str">
        <f t="shared" si="462"/>
        <v>KARNATAKA</v>
      </c>
      <c r="AH29618" s="11" t="s">
        <v>59</v>
      </c>
      <c r="AI29618" s="12" t="str">
        <f>_xlfn.XLOOKUP(AH29618,P:P,Q:Q)</f>
        <v>KARNATAKA</v>
      </c>
    </row>
    <row r="29619" spans="1:35" x14ac:dyDescent="0.3">
      <c r="A29619">
        <v>29618</v>
      </c>
      <c r="B29619" t="s">
        <v>35012</v>
      </c>
      <c r="C29619">
        <v>5775332</v>
      </c>
      <c r="D29619" t="s">
        <v>51</v>
      </c>
      <c r="E29619">
        <v>33</v>
      </c>
      <c r="F29619" s="1">
        <v>44598</v>
      </c>
      <c r="G29619" t="s">
        <v>21</v>
      </c>
      <c r="H29619" t="s">
        <v>31</v>
      </c>
      <c r="I29619" t="s">
        <v>35013</v>
      </c>
      <c r="J29619" t="s">
        <v>33</v>
      </c>
      <c r="K29619" t="s">
        <v>39</v>
      </c>
      <c r="L29619">
        <v>1</v>
      </c>
      <c r="M29619" t="s">
        <v>26</v>
      </c>
      <c r="N29619">
        <v>888</v>
      </c>
      <c r="O29619" s="72">
        <f>SUM($N$2:N29619)</f>
        <v>20197230</v>
      </c>
      <c r="P29619" t="s">
        <v>11162</v>
      </c>
      <c r="Q29619" t="s">
        <v>111</v>
      </c>
      <c r="R29619">
        <v>201306</v>
      </c>
      <c r="S29619" t="s">
        <v>29</v>
      </c>
      <c r="T29619" t="b">
        <v>0</v>
      </c>
      <c r="AF29619" s="11" t="s">
        <v>11162</v>
      </c>
      <c r="AG29619" s="12" t="str">
        <f t="shared" si="462"/>
        <v>UTTAR PRADESH</v>
      </c>
      <c r="AH29619" s="11" t="s">
        <v>11162</v>
      </c>
      <c r="AI29619" s="12" t="str">
        <f>_xlfn.XLOOKUP(AH29619,P:P,Q:Q)</f>
        <v>UTTAR PRADESH</v>
      </c>
    </row>
    <row r="29620" spans="1:35" x14ac:dyDescent="0.3">
      <c r="A29620">
        <v>29619</v>
      </c>
      <c r="B29620" t="s">
        <v>35014</v>
      </c>
      <c r="C29620">
        <v>817775</v>
      </c>
      <c r="D29620" t="s">
        <v>20</v>
      </c>
      <c r="E29620">
        <v>32</v>
      </c>
      <c r="F29620" s="1">
        <v>44598</v>
      </c>
      <c r="G29620" t="s">
        <v>21</v>
      </c>
      <c r="H29620" t="s">
        <v>43</v>
      </c>
      <c r="I29620" t="s">
        <v>1414</v>
      </c>
      <c r="J29620" t="s">
        <v>209</v>
      </c>
      <c r="K29620" t="s">
        <v>210</v>
      </c>
      <c r="L29620">
        <v>1</v>
      </c>
      <c r="M29620" t="s">
        <v>26</v>
      </c>
      <c r="N29620">
        <v>764</v>
      </c>
      <c r="O29620" s="72">
        <f>SUM($N$2:N29620)</f>
        <v>20197994</v>
      </c>
      <c r="P29620" t="s">
        <v>211</v>
      </c>
      <c r="Q29620" t="s">
        <v>126</v>
      </c>
      <c r="R29620">
        <v>483501</v>
      </c>
      <c r="S29620" t="s">
        <v>29</v>
      </c>
      <c r="T29620" t="b">
        <v>0</v>
      </c>
      <c r="AF29620" s="11" t="s">
        <v>211</v>
      </c>
      <c r="AG29620" s="12" t="str">
        <f t="shared" si="462"/>
        <v>MADHYA PRADESH</v>
      </c>
      <c r="AH29620" s="11" t="s">
        <v>211</v>
      </c>
      <c r="AI29620" s="12" t="str">
        <f>_xlfn.XLOOKUP(AH29620,P:P,Q:Q)</f>
        <v>MADHYA PRADESH</v>
      </c>
    </row>
    <row r="29621" spans="1:35" x14ac:dyDescent="0.3">
      <c r="A29621">
        <v>29620</v>
      </c>
      <c r="B29621" t="s">
        <v>35015</v>
      </c>
      <c r="C29621">
        <v>3892332</v>
      </c>
      <c r="D29621" t="s">
        <v>20</v>
      </c>
      <c r="E29621">
        <v>76</v>
      </c>
      <c r="F29621" s="1">
        <v>44598</v>
      </c>
      <c r="G29621" t="s">
        <v>21</v>
      </c>
      <c r="H29621" t="s">
        <v>43</v>
      </c>
      <c r="I29621" t="s">
        <v>861</v>
      </c>
      <c r="J29621" t="s">
        <v>209</v>
      </c>
      <c r="K29621" t="s">
        <v>210</v>
      </c>
      <c r="L29621">
        <v>1</v>
      </c>
      <c r="M29621" t="s">
        <v>26</v>
      </c>
      <c r="N29621">
        <v>399</v>
      </c>
      <c r="O29621" s="72">
        <f>SUM($N$2:N29621)</f>
        <v>20198393</v>
      </c>
      <c r="P29621" t="s">
        <v>40</v>
      </c>
      <c r="Q29621" t="s">
        <v>41</v>
      </c>
      <c r="R29621">
        <v>700063</v>
      </c>
      <c r="S29621" t="s">
        <v>29</v>
      </c>
      <c r="T29621" t="b">
        <v>0</v>
      </c>
      <c r="AF29621" s="11" t="s">
        <v>40</v>
      </c>
      <c r="AG29621" s="12" t="str">
        <f t="shared" si="462"/>
        <v>WEST BENGAL</v>
      </c>
      <c r="AH29621" s="11" t="s">
        <v>40</v>
      </c>
      <c r="AI29621" s="12" t="str">
        <f>_xlfn.XLOOKUP(AH29621,P:P,Q:Q)</f>
        <v>WEST BENGAL</v>
      </c>
    </row>
    <row r="29622" spans="1:35" x14ac:dyDescent="0.3">
      <c r="A29622">
        <v>29621</v>
      </c>
      <c r="B29622" t="s">
        <v>35016</v>
      </c>
      <c r="C29622">
        <v>2667517</v>
      </c>
      <c r="D29622" t="s">
        <v>20</v>
      </c>
      <c r="E29622">
        <v>63</v>
      </c>
      <c r="F29622" s="1">
        <v>44598</v>
      </c>
      <c r="G29622" t="s">
        <v>21</v>
      </c>
      <c r="H29622" t="s">
        <v>43</v>
      </c>
      <c r="I29622" t="s">
        <v>8455</v>
      </c>
      <c r="J29622" t="s">
        <v>24</v>
      </c>
      <c r="K29622" t="s">
        <v>98</v>
      </c>
      <c r="L29622">
        <v>1</v>
      </c>
      <c r="M29622" t="s">
        <v>26</v>
      </c>
      <c r="N29622">
        <v>432</v>
      </c>
      <c r="O29622" s="72">
        <f>SUM($N$2:N29622)</f>
        <v>20198825</v>
      </c>
      <c r="P29622" t="s">
        <v>763</v>
      </c>
      <c r="Q29622" t="s">
        <v>100</v>
      </c>
      <c r="R29622">
        <v>324006</v>
      </c>
      <c r="S29622" t="s">
        <v>29</v>
      </c>
      <c r="T29622" t="b">
        <v>0</v>
      </c>
      <c r="AF29622" s="11" t="s">
        <v>763</v>
      </c>
      <c r="AG29622" s="12" t="str">
        <f t="shared" si="462"/>
        <v>RAJASTHAN</v>
      </c>
      <c r="AH29622" s="11" t="s">
        <v>763</v>
      </c>
      <c r="AI29622" s="12" t="str">
        <f>_xlfn.XLOOKUP(AH29622,P:P,Q:Q)</f>
        <v>RAJASTHAN</v>
      </c>
    </row>
    <row r="29623" spans="1:35" x14ac:dyDescent="0.3">
      <c r="A29623">
        <v>29622</v>
      </c>
      <c r="B29623" t="s">
        <v>35017</v>
      </c>
      <c r="C29623">
        <v>7242616</v>
      </c>
      <c r="D29623" t="s">
        <v>51</v>
      </c>
      <c r="E29623">
        <v>28</v>
      </c>
      <c r="F29623" s="1">
        <v>44598</v>
      </c>
      <c r="G29623" t="s">
        <v>21</v>
      </c>
      <c r="H29623" t="s">
        <v>52</v>
      </c>
      <c r="I29623" t="s">
        <v>6189</v>
      </c>
      <c r="J29623" t="s">
        <v>33</v>
      </c>
      <c r="K29623" t="s">
        <v>39</v>
      </c>
      <c r="L29623">
        <v>1</v>
      </c>
      <c r="M29623" t="s">
        <v>26</v>
      </c>
      <c r="N29623">
        <v>841</v>
      </c>
      <c r="O29623" s="72">
        <f>SUM($N$2:N29623)</f>
        <v>20199666</v>
      </c>
      <c r="P29623" t="s">
        <v>226</v>
      </c>
      <c r="Q29623" t="s">
        <v>60</v>
      </c>
      <c r="R29623">
        <v>560055</v>
      </c>
      <c r="S29623" t="s">
        <v>29</v>
      </c>
      <c r="T29623" t="b">
        <v>0</v>
      </c>
      <c r="AF29623" s="11" t="s">
        <v>226</v>
      </c>
      <c r="AG29623" s="12" t="str">
        <f t="shared" si="462"/>
        <v>KARNATAKA</v>
      </c>
      <c r="AH29623" s="11" t="s">
        <v>226</v>
      </c>
      <c r="AI29623" s="12" t="str">
        <f>_xlfn.XLOOKUP(AH29623,P:P,Q:Q)</f>
        <v>KARNATAKA</v>
      </c>
    </row>
    <row r="29624" spans="1:35" x14ac:dyDescent="0.3">
      <c r="A29624">
        <v>29623</v>
      </c>
      <c r="B29624" t="s">
        <v>35018</v>
      </c>
      <c r="C29624">
        <v>1789346</v>
      </c>
      <c r="D29624" t="s">
        <v>20</v>
      </c>
      <c r="E29624">
        <v>23</v>
      </c>
      <c r="F29624" s="1">
        <v>44598</v>
      </c>
      <c r="G29624" t="s">
        <v>21</v>
      </c>
      <c r="H29624" t="s">
        <v>52</v>
      </c>
      <c r="I29624" t="s">
        <v>35019</v>
      </c>
      <c r="J29624" t="s">
        <v>33</v>
      </c>
      <c r="K29624" t="s">
        <v>98</v>
      </c>
      <c r="L29624">
        <v>1</v>
      </c>
      <c r="M29624" t="s">
        <v>26</v>
      </c>
      <c r="N29624">
        <v>1186</v>
      </c>
      <c r="O29624" s="72">
        <f>SUM($N$2:N29624)</f>
        <v>20200852</v>
      </c>
      <c r="P29624" t="s">
        <v>495</v>
      </c>
      <c r="Q29624" t="s">
        <v>111</v>
      </c>
      <c r="R29624">
        <v>208025</v>
      </c>
      <c r="S29624" t="s">
        <v>29</v>
      </c>
      <c r="T29624" t="b">
        <v>0</v>
      </c>
      <c r="AF29624" s="11" t="s">
        <v>495</v>
      </c>
      <c r="AG29624" s="12" t="str">
        <f t="shared" si="462"/>
        <v>UTTAR PRADESH</v>
      </c>
      <c r="AH29624" s="11" t="s">
        <v>495</v>
      </c>
      <c r="AI29624" s="12" t="str">
        <f>_xlfn.XLOOKUP(AH29624,P:P,Q:Q)</f>
        <v>UTTAR PRADESH</v>
      </c>
    </row>
    <row r="29625" spans="1:35" x14ac:dyDescent="0.3">
      <c r="A29625">
        <v>29624</v>
      </c>
      <c r="B29625" t="s">
        <v>35018</v>
      </c>
      <c r="C29625">
        <v>1789346</v>
      </c>
      <c r="D29625" t="s">
        <v>20</v>
      </c>
      <c r="E29625">
        <v>25</v>
      </c>
      <c r="F29625" s="1">
        <v>44598</v>
      </c>
      <c r="G29625" t="s">
        <v>21</v>
      </c>
      <c r="H29625" t="s">
        <v>43</v>
      </c>
      <c r="I29625" t="s">
        <v>35020</v>
      </c>
      <c r="J29625" t="s">
        <v>33</v>
      </c>
      <c r="K29625" t="s">
        <v>98</v>
      </c>
      <c r="L29625">
        <v>1</v>
      </c>
      <c r="M29625" t="s">
        <v>26</v>
      </c>
      <c r="N29625">
        <v>1593</v>
      </c>
      <c r="O29625" s="72">
        <f>SUM($N$2:N29625)</f>
        <v>20202445</v>
      </c>
      <c r="P29625" t="s">
        <v>3370</v>
      </c>
      <c r="Q29625" t="s">
        <v>133</v>
      </c>
      <c r="R29625">
        <v>249193</v>
      </c>
      <c r="S29625" t="s">
        <v>29</v>
      </c>
      <c r="T29625" t="b">
        <v>0</v>
      </c>
      <c r="AF29625" s="11" t="s">
        <v>3370</v>
      </c>
      <c r="AG29625" s="12" t="str">
        <f t="shared" si="462"/>
        <v>UTTARAKHAND</v>
      </c>
      <c r="AH29625" s="11" t="s">
        <v>3370</v>
      </c>
      <c r="AI29625" s="12" t="str">
        <f>_xlfn.XLOOKUP(AH29625,P:P,Q:Q)</f>
        <v>UTTARAKHAND</v>
      </c>
    </row>
    <row r="29626" spans="1:35" x14ac:dyDescent="0.3">
      <c r="A29626">
        <v>29625</v>
      </c>
      <c r="B29626" t="s">
        <v>35021</v>
      </c>
      <c r="C29626">
        <v>7433950</v>
      </c>
      <c r="D29626" t="s">
        <v>20</v>
      </c>
      <c r="E29626">
        <v>31</v>
      </c>
      <c r="F29626" s="1">
        <v>44598</v>
      </c>
      <c r="G29626" t="s">
        <v>21</v>
      </c>
      <c r="H29626" t="s">
        <v>43</v>
      </c>
      <c r="I29626" t="s">
        <v>407</v>
      </c>
      <c r="J29626" t="s">
        <v>33</v>
      </c>
      <c r="K29626" t="s">
        <v>45</v>
      </c>
      <c r="L29626">
        <v>1</v>
      </c>
      <c r="M29626" t="s">
        <v>26</v>
      </c>
      <c r="N29626">
        <v>1065</v>
      </c>
      <c r="O29626" s="72">
        <f>SUM($N$2:N29626)</f>
        <v>20203510</v>
      </c>
      <c r="P29626" t="s">
        <v>9135</v>
      </c>
      <c r="Q29626" t="s">
        <v>47</v>
      </c>
      <c r="R29626">
        <v>627117</v>
      </c>
      <c r="S29626" t="s">
        <v>29</v>
      </c>
      <c r="T29626" t="b">
        <v>0</v>
      </c>
      <c r="AF29626" s="11" t="s">
        <v>9135</v>
      </c>
      <c r="AG29626" s="12" t="str">
        <f t="shared" si="462"/>
        <v>TAMIL NADU</v>
      </c>
      <c r="AH29626" s="11" t="s">
        <v>9135</v>
      </c>
      <c r="AI29626" s="12" t="str">
        <f>_xlfn.XLOOKUP(AH29626,P:P,Q:Q)</f>
        <v>TAMIL NADU</v>
      </c>
    </row>
    <row r="29627" spans="1:35" x14ac:dyDescent="0.3">
      <c r="A29627">
        <v>29626</v>
      </c>
      <c r="B29627" t="s">
        <v>35022</v>
      </c>
      <c r="C29627">
        <v>950244</v>
      </c>
      <c r="D29627" t="s">
        <v>20</v>
      </c>
      <c r="E29627">
        <v>32</v>
      </c>
      <c r="F29627" s="1">
        <v>44598</v>
      </c>
      <c r="G29627" t="s">
        <v>21</v>
      </c>
      <c r="H29627" t="s">
        <v>43</v>
      </c>
      <c r="I29627" t="s">
        <v>5688</v>
      </c>
      <c r="J29627" t="s">
        <v>33</v>
      </c>
      <c r="K29627" t="s">
        <v>45</v>
      </c>
      <c r="L29627">
        <v>1</v>
      </c>
      <c r="M29627" t="s">
        <v>26</v>
      </c>
      <c r="N29627">
        <v>1556</v>
      </c>
      <c r="O29627" s="72">
        <f>SUM($N$2:N29627)</f>
        <v>20205066</v>
      </c>
      <c r="P29627" t="s">
        <v>85</v>
      </c>
      <c r="Q29627" t="s">
        <v>86</v>
      </c>
      <c r="R29627">
        <v>500090</v>
      </c>
      <c r="S29627" t="s">
        <v>29</v>
      </c>
      <c r="T29627" t="b">
        <v>0</v>
      </c>
      <c r="AF29627" s="11" t="s">
        <v>85</v>
      </c>
      <c r="AG29627" s="12" t="str">
        <f t="shared" si="462"/>
        <v>TELANGANA</v>
      </c>
      <c r="AH29627" s="11" t="s">
        <v>85</v>
      </c>
      <c r="AI29627" s="12" t="str">
        <f>_xlfn.XLOOKUP(AH29627,P:P,Q:Q)</f>
        <v>TELANGANA</v>
      </c>
    </row>
    <row r="29628" spans="1:35" x14ac:dyDescent="0.3">
      <c r="A29628">
        <v>29627</v>
      </c>
      <c r="B29628" t="s">
        <v>35023</v>
      </c>
      <c r="C29628">
        <v>4664529</v>
      </c>
      <c r="D29628" t="s">
        <v>20</v>
      </c>
      <c r="E29628">
        <v>65</v>
      </c>
      <c r="F29628" s="1">
        <v>44598</v>
      </c>
      <c r="G29628" t="s">
        <v>21</v>
      </c>
      <c r="H29628" t="s">
        <v>52</v>
      </c>
      <c r="I29628" t="s">
        <v>15695</v>
      </c>
      <c r="J29628" t="s">
        <v>33</v>
      </c>
      <c r="K29628" t="s">
        <v>39</v>
      </c>
      <c r="L29628">
        <v>1</v>
      </c>
      <c r="M29628" t="s">
        <v>26</v>
      </c>
      <c r="N29628">
        <v>726</v>
      </c>
      <c r="O29628" s="72">
        <f>SUM($N$2:N29628)</f>
        <v>20205792</v>
      </c>
      <c r="P29628" t="s">
        <v>1050</v>
      </c>
      <c r="Q29628" t="s">
        <v>247</v>
      </c>
      <c r="R29628">
        <v>842001</v>
      </c>
      <c r="S29628" t="s">
        <v>29</v>
      </c>
      <c r="T29628" t="b">
        <v>0</v>
      </c>
      <c r="AF29628" s="11" t="s">
        <v>1050</v>
      </c>
      <c r="AG29628" s="12" t="str">
        <f t="shared" si="462"/>
        <v>BIHAR</v>
      </c>
      <c r="AH29628" s="11" t="s">
        <v>1050</v>
      </c>
      <c r="AI29628" s="12" t="str">
        <f>_xlfn.XLOOKUP(AH29628,P:P,Q:Q)</f>
        <v>BIHAR</v>
      </c>
    </row>
    <row r="29629" spans="1:35" x14ac:dyDescent="0.3">
      <c r="A29629">
        <v>29628</v>
      </c>
      <c r="B29629" t="s">
        <v>35024</v>
      </c>
      <c r="C29629">
        <v>5557881</v>
      </c>
      <c r="D29629" t="s">
        <v>51</v>
      </c>
      <c r="E29629">
        <v>76</v>
      </c>
      <c r="F29629" s="1">
        <v>44598</v>
      </c>
      <c r="G29629" t="s">
        <v>21</v>
      </c>
      <c r="H29629" t="s">
        <v>22</v>
      </c>
      <c r="I29629" t="s">
        <v>497</v>
      </c>
      <c r="J29629" t="s">
        <v>33</v>
      </c>
      <c r="K29629" t="s">
        <v>66</v>
      </c>
      <c r="L29629">
        <v>1</v>
      </c>
      <c r="M29629" t="s">
        <v>26</v>
      </c>
      <c r="N29629">
        <v>698</v>
      </c>
      <c r="O29629" s="72">
        <f>SUM($N$2:N29629)</f>
        <v>20206490</v>
      </c>
      <c r="P29629" t="s">
        <v>169</v>
      </c>
      <c r="Q29629" t="s">
        <v>56</v>
      </c>
      <c r="R29629">
        <v>411060</v>
      </c>
      <c r="S29629" t="s">
        <v>29</v>
      </c>
      <c r="T29629" t="b">
        <v>0</v>
      </c>
      <c r="AF29629" s="11" t="s">
        <v>169</v>
      </c>
      <c r="AG29629" s="12" t="str">
        <f t="shared" si="462"/>
        <v>MAHARASHTRA</v>
      </c>
      <c r="AH29629" s="11" t="s">
        <v>169</v>
      </c>
      <c r="AI29629" s="12" t="str">
        <f>_xlfn.XLOOKUP(AH29629,P:P,Q:Q)</f>
        <v>MAHARASHTRA</v>
      </c>
    </row>
    <row r="29630" spans="1:35" x14ac:dyDescent="0.3">
      <c r="A29630">
        <v>29629</v>
      </c>
      <c r="B29630" t="s">
        <v>35024</v>
      </c>
      <c r="C29630">
        <v>5557881</v>
      </c>
      <c r="D29630" t="s">
        <v>20</v>
      </c>
      <c r="E29630">
        <v>45</v>
      </c>
      <c r="F29630" s="1">
        <v>44598</v>
      </c>
      <c r="G29630" t="s">
        <v>21</v>
      </c>
      <c r="H29630" t="s">
        <v>88</v>
      </c>
      <c r="I29630" t="s">
        <v>8334</v>
      </c>
      <c r="J29630" t="s">
        <v>33</v>
      </c>
      <c r="K29630" t="s">
        <v>39</v>
      </c>
      <c r="L29630">
        <v>1</v>
      </c>
      <c r="M29630" t="s">
        <v>26</v>
      </c>
      <c r="N29630">
        <v>841</v>
      </c>
      <c r="O29630" s="72">
        <f>SUM($N$2:N29630)</f>
        <v>20207331</v>
      </c>
      <c r="P29630" t="s">
        <v>103</v>
      </c>
      <c r="Q29630" t="s">
        <v>56</v>
      </c>
      <c r="R29630">
        <v>400050</v>
      </c>
      <c r="S29630" t="s">
        <v>29</v>
      </c>
      <c r="T29630" t="b">
        <v>0</v>
      </c>
      <c r="AF29630" s="11" t="s">
        <v>103</v>
      </c>
      <c r="AG29630" s="12" t="str">
        <f t="shared" si="462"/>
        <v>MAHARASHTRA</v>
      </c>
      <c r="AH29630" s="11" t="s">
        <v>103</v>
      </c>
      <c r="AI29630" s="12" t="str">
        <f>_xlfn.XLOOKUP(AH29630,P:P,Q:Q)</f>
        <v>MAHARASHTRA</v>
      </c>
    </row>
    <row r="29631" spans="1:35" x14ac:dyDescent="0.3">
      <c r="A29631">
        <v>29630</v>
      </c>
      <c r="B29631" t="s">
        <v>35025</v>
      </c>
      <c r="C29631">
        <v>5614865</v>
      </c>
      <c r="D29631" t="s">
        <v>20</v>
      </c>
      <c r="E29631">
        <v>34</v>
      </c>
      <c r="F29631" s="1">
        <v>44598</v>
      </c>
      <c r="G29631" t="s">
        <v>21</v>
      </c>
      <c r="H29631" t="s">
        <v>43</v>
      </c>
      <c r="I29631" t="s">
        <v>776</v>
      </c>
      <c r="J29631" t="s">
        <v>24</v>
      </c>
      <c r="K29631" t="s">
        <v>45</v>
      </c>
      <c r="L29631">
        <v>1</v>
      </c>
      <c r="M29631" t="s">
        <v>26</v>
      </c>
      <c r="N29631">
        <v>399</v>
      </c>
      <c r="O29631" s="72">
        <f>SUM($N$2:N29631)</f>
        <v>20207730</v>
      </c>
      <c r="P29631" t="s">
        <v>40</v>
      </c>
      <c r="Q29631" t="s">
        <v>41</v>
      </c>
      <c r="R29631">
        <v>700063</v>
      </c>
      <c r="S29631" t="s">
        <v>29</v>
      </c>
      <c r="T29631" t="b">
        <v>0</v>
      </c>
      <c r="AF29631" s="11" t="s">
        <v>40</v>
      </c>
      <c r="AG29631" s="12" t="str">
        <f t="shared" si="462"/>
        <v>WEST BENGAL</v>
      </c>
      <c r="AH29631" s="11" t="s">
        <v>40</v>
      </c>
      <c r="AI29631" s="12" t="str">
        <f>_xlfn.XLOOKUP(AH29631,P:P,Q:Q)</f>
        <v>WEST BENGAL</v>
      </c>
    </row>
    <row r="29632" spans="1:35" x14ac:dyDescent="0.3">
      <c r="A29632">
        <v>29631</v>
      </c>
      <c r="B29632" t="s">
        <v>35026</v>
      </c>
      <c r="C29632">
        <v>9435387</v>
      </c>
      <c r="D29632" t="s">
        <v>51</v>
      </c>
      <c r="E29632">
        <v>44</v>
      </c>
      <c r="F29632" s="1">
        <v>44598</v>
      </c>
      <c r="G29632" t="s">
        <v>113</v>
      </c>
      <c r="H29632" t="s">
        <v>22</v>
      </c>
      <c r="I29632" t="s">
        <v>3587</v>
      </c>
      <c r="J29632" t="s">
        <v>54</v>
      </c>
      <c r="K29632" t="s">
        <v>45</v>
      </c>
      <c r="L29632" t="s">
        <v>36458</v>
      </c>
      <c r="M29632" t="s">
        <v>26</v>
      </c>
      <c r="N29632">
        <v>1470</v>
      </c>
      <c r="O29632" s="72">
        <f>SUM($N$2:N29632)</f>
        <v>20209200</v>
      </c>
      <c r="P29632" t="s">
        <v>135</v>
      </c>
      <c r="Q29632" t="s">
        <v>47</v>
      </c>
      <c r="R29632">
        <v>600040</v>
      </c>
      <c r="S29632" t="s">
        <v>29</v>
      </c>
      <c r="T29632" t="b">
        <v>0</v>
      </c>
      <c r="AF29632" s="11" t="s">
        <v>135</v>
      </c>
      <c r="AG29632" s="12" t="str">
        <f t="shared" si="462"/>
        <v>TAMIL NADU</v>
      </c>
      <c r="AH29632" s="11" t="s">
        <v>135</v>
      </c>
      <c r="AI29632" s="12" t="str">
        <f>_xlfn.XLOOKUP(AH29632,P:P,Q:Q)</f>
        <v>TAMIL NADU</v>
      </c>
    </row>
    <row r="29633" spans="1:35" x14ac:dyDescent="0.3">
      <c r="A29633">
        <v>29632</v>
      </c>
      <c r="B29633" t="s">
        <v>35027</v>
      </c>
      <c r="C29633">
        <v>9989457</v>
      </c>
      <c r="D29633" t="s">
        <v>20</v>
      </c>
      <c r="E29633">
        <v>22</v>
      </c>
      <c r="F29633" s="1">
        <v>44598</v>
      </c>
      <c r="G29633" t="s">
        <v>21</v>
      </c>
      <c r="H29633" t="s">
        <v>43</v>
      </c>
      <c r="I29633" t="s">
        <v>11338</v>
      </c>
      <c r="J29633" t="s">
        <v>33</v>
      </c>
      <c r="K29633" t="s">
        <v>98</v>
      </c>
      <c r="L29633">
        <v>1</v>
      </c>
      <c r="M29633" t="s">
        <v>26</v>
      </c>
      <c r="N29633">
        <v>599</v>
      </c>
      <c r="O29633" s="72">
        <f>SUM($N$2:N29633)</f>
        <v>20209799</v>
      </c>
      <c r="P29633" t="s">
        <v>856</v>
      </c>
      <c r="Q29633" t="s">
        <v>133</v>
      </c>
      <c r="R29633">
        <v>248005</v>
      </c>
      <c r="S29633" t="s">
        <v>29</v>
      </c>
      <c r="T29633" t="b">
        <v>0</v>
      </c>
      <c r="AF29633" s="11" t="s">
        <v>856</v>
      </c>
      <c r="AG29633" s="12" t="str">
        <f t="shared" si="462"/>
        <v>UTTARAKHAND</v>
      </c>
      <c r="AH29633" s="11" t="s">
        <v>856</v>
      </c>
      <c r="AI29633" s="12" t="str">
        <f>_xlfn.XLOOKUP(AH29633,P:P,Q:Q)</f>
        <v>UTTARAKHAND</v>
      </c>
    </row>
    <row r="29634" spans="1:35" x14ac:dyDescent="0.3">
      <c r="A29634">
        <v>29633</v>
      </c>
      <c r="B29634" t="s">
        <v>35028</v>
      </c>
      <c r="C29634">
        <v>5068953</v>
      </c>
      <c r="D29634" t="s">
        <v>20</v>
      </c>
      <c r="E29634">
        <v>48</v>
      </c>
      <c r="F29634" s="1">
        <v>44598</v>
      </c>
      <c r="G29634" t="s">
        <v>21</v>
      </c>
      <c r="H29634" t="s">
        <v>43</v>
      </c>
      <c r="I29634" t="s">
        <v>16613</v>
      </c>
      <c r="J29634" t="s">
        <v>24</v>
      </c>
      <c r="K29634" t="s">
        <v>66</v>
      </c>
      <c r="L29634">
        <v>1</v>
      </c>
      <c r="M29634" t="s">
        <v>26</v>
      </c>
      <c r="N29634">
        <v>517</v>
      </c>
      <c r="O29634" s="72">
        <f>SUM($N$2:N29634)</f>
        <v>20210316</v>
      </c>
      <c r="P29634" t="s">
        <v>5473</v>
      </c>
      <c r="Q29634" t="s">
        <v>47</v>
      </c>
      <c r="R29634">
        <v>627011</v>
      </c>
      <c r="S29634" t="s">
        <v>29</v>
      </c>
      <c r="T29634" t="b">
        <v>0</v>
      </c>
      <c r="AF29634" s="11" t="s">
        <v>5473</v>
      </c>
      <c r="AG29634" s="12" t="str">
        <f t="shared" si="462"/>
        <v>TAMIL NADU</v>
      </c>
      <c r="AH29634" s="11" t="s">
        <v>5473</v>
      </c>
      <c r="AI29634" s="12" t="str">
        <f>_xlfn.XLOOKUP(AH29634,P:P,Q:Q)</f>
        <v>TAMIL NADU</v>
      </c>
    </row>
    <row r="29635" spans="1:35" x14ac:dyDescent="0.3">
      <c r="A29635">
        <v>29634</v>
      </c>
      <c r="B29635" t="s">
        <v>35028</v>
      </c>
      <c r="C29635">
        <v>5068953</v>
      </c>
      <c r="D29635" t="s">
        <v>20</v>
      </c>
      <c r="E29635">
        <v>66</v>
      </c>
      <c r="F29635" s="1">
        <v>44598</v>
      </c>
      <c r="G29635" t="s">
        <v>21</v>
      </c>
      <c r="H29635" t="s">
        <v>43</v>
      </c>
      <c r="I29635" t="s">
        <v>35029</v>
      </c>
      <c r="J29635" t="s">
        <v>24</v>
      </c>
      <c r="K29635" t="s">
        <v>39</v>
      </c>
      <c r="L29635">
        <v>1</v>
      </c>
      <c r="M29635" t="s">
        <v>26</v>
      </c>
      <c r="N29635">
        <v>487</v>
      </c>
      <c r="O29635" s="72">
        <f>SUM($N$2:N29635)</f>
        <v>20210803</v>
      </c>
      <c r="P29635" t="s">
        <v>6994</v>
      </c>
      <c r="Q29635" t="s">
        <v>95</v>
      </c>
      <c r="R29635">
        <v>754205</v>
      </c>
      <c r="S29635" t="s">
        <v>29</v>
      </c>
      <c r="T29635" t="b">
        <v>0</v>
      </c>
      <c r="AF29635" s="11" t="s">
        <v>6994</v>
      </c>
      <c r="AG29635" s="12" t="str">
        <f t="shared" ref="AG29635:AG29698" si="463">VLOOKUP(AF29635,$P:$Q,2,FALSE)</f>
        <v>ODISHA</v>
      </c>
      <c r="AH29635" s="11" t="s">
        <v>6994</v>
      </c>
      <c r="AI29635" s="12" t="str">
        <f>_xlfn.XLOOKUP(AH29635,P:P,Q:Q)</f>
        <v>ODISHA</v>
      </c>
    </row>
    <row r="29636" spans="1:35" x14ac:dyDescent="0.3">
      <c r="A29636">
        <v>29635</v>
      </c>
      <c r="B29636" t="s">
        <v>35030</v>
      </c>
      <c r="C29636">
        <v>4892017</v>
      </c>
      <c r="D29636" t="s">
        <v>51</v>
      </c>
      <c r="E29636">
        <v>36</v>
      </c>
      <c r="F29636" s="1">
        <v>44598</v>
      </c>
      <c r="G29636" t="s">
        <v>21</v>
      </c>
      <c r="H29636" t="s">
        <v>43</v>
      </c>
      <c r="I29636" t="s">
        <v>35031</v>
      </c>
      <c r="J29636" t="s">
        <v>54</v>
      </c>
      <c r="K29636" t="s">
        <v>45</v>
      </c>
      <c r="L29636">
        <v>1</v>
      </c>
      <c r="M29636" t="s">
        <v>26</v>
      </c>
      <c r="N29636">
        <v>473</v>
      </c>
      <c r="O29636" s="72">
        <f>SUM($N$2:N29636)</f>
        <v>20211276</v>
      </c>
      <c r="P29636" t="s">
        <v>161</v>
      </c>
      <c r="Q29636" t="s">
        <v>161</v>
      </c>
      <c r="R29636">
        <v>160018</v>
      </c>
      <c r="S29636" t="s">
        <v>29</v>
      </c>
      <c r="T29636" t="b">
        <v>0</v>
      </c>
      <c r="AF29636" s="11" t="s">
        <v>161</v>
      </c>
      <c r="AG29636" s="12" t="str">
        <f t="shared" si="463"/>
        <v>CHANDIGARH</v>
      </c>
      <c r="AH29636" s="11" t="s">
        <v>161</v>
      </c>
      <c r="AI29636" s="12" t="str">
        <f>_xlfn.XLOOKUP(AH29636,P:P,Q:Q)</f>
        <v>CHANDIGARH</v>
      </c>
    </row>
    <row r="29637" spans="1:35" x14ac:dyDescent="0.3">
      <c r="A29637">
        <v>29636</v>
      </c>
      <c r="B29637" t="s">
        <v>35030</v>
      </c>
      <c r="C29637">
        <v>4892017</v>
      </c>
      <c r="D29637" t="s">
        <v>51</v>
      </c>
      <c r="E29637">
        <v>25</v>
      </c>
      <c r="F29637" s="1">
        <v>44598</v>
      </c>
      <c r="G29637" t="s">
        <v>21</v>
      </c>
      <c r="H29637" t="s">
        <v>22</v>
      </c>
      <c r="I29637" t="s">
        <v>1296</v>
      </c>
      <c r="J29637" t="s">
        <v>54</v>
      </c>
      <c r="K29637" t="s">
        <v>39</v>
      </c>
      <c r="L29637">
        <v>1</v>
      </c>
      <c r="M29637" t="s">
        <v>26</v>
      </c>
      <c r="N29637">
        <v>1294</v>
      </c>
      <c r="O29637" s="72">
        <f>SUM($N$2:N29637)</f>
        <v>20212570</v>
      </c>
      <c r="P29637" t="s">
        <v>59</v>
      </c>
      <c r="Q29637" t="s">
        <v>60</v>
      </c>
      <c r="R29637">
        <v>560010</v>
      </c>
      <c r="S29637" t="s">
        <v>29</v>
      </c>
      <c r="T29637" t="b">
        <v>0</v>
      </c>
      <c r="AF29637" s="11" t="s">
        <v>59</v>
      </c>
      <c r="AG29637" s="12" t="str">
        <f t="shared" si="463"/>
        <v>KARNATAKA</v>
      </c>
      <c r="AH29637" s="11" t="s">
        <v>59</v>
      </c>
      <c r="AI29637" s="12" t="str">
        <f>_xlfn.XLOOKUP(AH29637,P:P,Q:Q)</f>
        <v>KARNATAKA</v>
      </c>
    </row>
    <row r="29638" spans="1:35" x14ac:dyDescent="0.3">
      <c r="A29638">
        <v>29637</v>
      </c>
      <c r="B29638" t="s">
        <v>35032</v>
      </c>
      <c r="C29638">
        <v>1402028</v>
      </c>
      <c r="D29638" t="s">
        <v>20</v>
      </c>
      <c r="E29638">
        <v>47</v>
      </c>
      <c r="F29638" s="1">
        <v>44598</v>
      </c>
      <c r="G29638" t="s">
        <v>21</v>
      </c>
      <c r="H29638" t="s">
        <v>52</v>
      </c>
      <c r="I29638" t="s">
        <v>6361</v>
      </c>
      <c r="J29638" t="s">
        <v>75</v>
      </c>
      <c r="K29638" t="s">
        <v>45</v>
      </c>
      <c r="L29638">
        <v>1</v>
      </c>
      <c r="M29638" t="s">
        <v>26</v>
      </c>
      <c r="N29638">
        <v>499</v>
      </c>
      <c r="O29638" s="72">
        <f>SUM($N$2:N29638)</f>
        <v>20213069</v>
      </c>
      <c r="P29638" t="s">
        <v>1325</v>
      </c>
      <c r="Q29638" t="s">
        <v>126</v>
      </c>
      <c r="R29638">
        <v>462003</v>
      </c>
      <c r="S29638" t="s">
        <v>29</v>
      </c>
      <c r="T29638" t="b">
        <v>0</v>
      </c>
      <c r="AF29638" s="11" t="s">
        <v>1325</v>
      </c>
      <c r="AG29638" s="12" t="str">
        <f t="shared" si="463"/>
        <v>MADHYA PRADESH</v>
      </c>
      <c r="AH29638" s="11" t="s">
        <v>1325</v>
      </c>
      <c r="AI29638" s="12" t="str">
        <f>_xlfn.XLOOKUP(AH29638,P:P,Q:Q)</f>
        <v>MADHYA PRADESH</v>
      </c>
    </row>
    <row r="29639" spans="1:35" x14ac:dyDescent="0.3">
      <c r="A29639">
        <v>29638</v>
      </c>
      <c r="B29639" t="s">
        <v>35033</v>
      </c>
      <c r="C29639">
        <v>698732</v>
      </c>
      <c r="D29639" t="s">
        <v>20</v>
      </c>
      <c r="E29639">
        <v>47</v>
      </c>
      <c r="F29639" s="1">
        <v>44598</v>
      </c>
      <c r="G29639" t="s">
        <v>21</v>
      </c>
      <c r="H29639" t="s">
        <v>62</v>
      </c>
      <c r="I29639" t="s">
        <v>232</v>
      </c>
      <c r="J29639" t="s">
        <v>75</v>
      </c>
      <c r="K29639" t="s">
        <v>39</v>
      </c>
      <c r="L29639">
        <v>1</v>
      </c>
      <c r="M29639" t="s">
        <v>26</v>
      </c>
      <c r="N29639">
        <v>563</v>
      </c>
      <c r="O29639" s="72">
        <f>SUM($N$2:N29639)</f>
        <v>20213632</v>
      </c>
      <c r="P29639" t="s">
        <v>85</v>
      </c>
      <c r="Q29639" t="s">
        <v>86</v>
      </c>
      <c r="R29639">
        <v>500049</v>
      </c>
      <c r="S29639" t="s">
        <v>29</v>
      </c>
      <c r="T29639" t="b">
        <v>0</v>
      </c>
      <c r="AF29639" s="11" t="s">
        <v>85</v>
      </c>
      <c r="AG29639" s="12" t="str">
        <f t="shared" si="463"/>
        <v>TELANGANA</v>
      </c>
      <c r="AH29639" s="11" t="s">
        <v>85</v>
      </c>
      <c r="AI29639" s="12" t="str">
        <f>_xlfn.XLOOKUP(AH29639,P:P,Q:Q)</f>
        <v>TELANGANA</v>
      </c>
    </row>
    <row r="29640" spans="1:35" x14ac:dyDescent="0.3">
      <c r="A29640">
        <v>29639</v>
      </c>
      <c r="B29640" t="s">
        <v>35034</v>
      </c>
      <c r="C29640">
        <v>3405948</v>
      </c>
      <c r="D29640" t="s">
        <v>51</v>
      </c>
      <c r="E29640">
        <v>62</v>
      </c>
      <c r="F29640" s="1">
        <v>44598</v>
      </c>
      <c r="G29640" t="s">
        <v>113</v>
      </c>
      <c r="H29640" t="s">
        <v>43</v>
      </c>
      <c r="I29640" t="s">
        <v>15896</v>
      </c>
      <c r="J29640" t="s">
        <v>54</v>
      </c>
      <c r="K29640" t="s">
        <v>39</v>
      </c>
      <c r="L29640">
        <v>1</v>
      </c>
      <c r="M29640" t="s">
        <v>26</v>
      </c>
      <c r="N29640">
        <v>761</v>
      </c>
      <c r="O29640" s="72">
        <f>SUM($N$2:N29640)</f>
        <v>20214393</v>
      </c>
      <c r="P29640" t="s">
        <v>90</v>
      </c>
      <c r="Q29640" t="s">
        <v>91</v>
      </c>
      <c r="R29640">
        <v>110096</v>
      </c>
      <c r="S29640" t="s">
        <v>29</v>
      </c>
      <c r="T29640" t="b">
        <v>0</v>
      </c>
      <c r="AF29640" s="11" t="s">
        <v>90</v>
      </c>
      <c r="AG29640" s="12" t="str">
        <f t="shared" si="463"/>
        <v>DELHI</v>
      </c>
      <c r="AH29640" s="11" t="s">
        <v>90</v>
      </c>
      <c r="AI29640" s="12" t="str">
        <f>_xlfn.XLOOKUP(AH29640,P:P,Q:Q)</f>
        <v>DELHI</v>
      </c>
    </row>
    <row r="29641" spans="1:35" x14ac:dyDescent="0.3">
      <c r="A29641">
        <v>29640</v>
      </c>
      <c r="B29641" t="s">
        <v>35035</v>
      </c>
      <c r="C29641">
        <v>2549675</v>
      </c>
      <c r="D29641" t="s">
        <v>51</v>
      </c>
      <c r="E29641">
        <v>32</v>
      </c>
      <c r="F29641" s="1">
        <v>44598</v>
      </c>
      <c r="G29641" t="s">
        <v>113</v>
      </c>
      <c r="H29641" t="s">
        <v>52</v>
      </c>
      <c r="I29641" t="s">
        <v>6831</v>
      </c>
      <c r="J29641" t="s">
        <v>54</v>
      </c>
      <c r="K29641" t="s">
        <v>25</v>
      </c>
      <c r="L29641">
        <v>1</v>
      </c>
      <c r="M29641" t="s">
        <v>26</v>
      </c>
      <c r="N29641">
        <v>678</v>
      </c>
      <c r="O29641" s="72">
        <f>SUM($N$2:N29641)</f>
        <v>20215071</v>
      </c>
      <c r="P29641" t="s">
        <v>777</v>
      </c>
      <c r="Q29641" t="s">
        <v>111</v>
      </c>
      <c r="R29641">
        <v>244001</v>
      </c>
      <c r="S29641" t="s">
        <v>29</v>
      </c>
      <c r="T29641" t="b">
        <v>0</v>
      </c>
      <c r="AF29641" s="11" t="s">
        <v>777</v>
      </c>
      <c r="AG29641" s="12" t="str">
        <f t="shared" si="463"/>
        <v>UTTAR PRADESH</v>
      </c>
      <c r="AH29641" s="11" t="s">
        <v>777</v>
      </c>
      <c r="AI29641" s="12" t="str">
        <f>_xlfn.XLOOKUP(AH29641,P:P,Q:Q)</f>
        <v>UTTAR PRADESH</v>
      </c>
    </row>
    <row r="29642" spans="1:35" x14ac:dyDescent="0.3">
      <c r="A29642">
        <v>29641</v>
      </c>
      <c r="B29642" t="s">
        <v>35036</v>
      </c>
      <c r="C29642">
        <v>260020</v>
      </c>
      <c r="D29642" t="s">
        <v>20</v>
      </c>
      <c r="E29642">
        <v>50</v>
      </c>
      <c r="F29642" s="1">
        <v>44598</v>
      </c>
      <c r="G29642" t="s">
        <v>21</v>
      </c>
      <c r="H29642" t="s">
        <v>43</v>
      </c>
      <c r="I29642" t="s">
        <v>1164</v>
      </c>
      <c r="J29642" t="s">
        <v>24</v>
      </c>
      <c r="K29642" t="s">
        <v>25</v>
      </c>
      <c r="L29642">
        <v>1</v>
      </c>
      <c r="M29642" t="s">
        <v>26</v>
      </c>
      <c r="N29642">
        <v>487</v>
      </c>
      <c r="O29642" s="72">
        <f>SUM($N$2:N29642)</f>
        <v>20215558</v>
      </c>
      <c r="P29642" t="s">
        <v>11630</v>
      </c>
      <c r="Q29642" t="s">
        <v>41</v>
      </c>
      <c r="R29642">
        <v>743331</v>
      </c>
      <c r="S29642" t="s">
        <v>29</v>
      </c>
      <c r="T29642" t="b">
        <v>0</v>
      </c>
      <c r="AF29642" s="11" t="s">
        <v>11630</v>
      </c>
      <c r="AG29642" s="12" t="str">
        <f t="shared" si="463"/>
        <v>WEST BENGAL</v>
      </c>
      <c r="AH29642" s="11" t="s">
        <v>11630</v>
      </c>
      <c r="AI29642" s="12" t="str">
        <f>_xlfn.XLOOKUP(AH29642,P:P,Q:Q)</f>
        <v>WEST BENGAL</v>
      </c>
    </row>
    <row r="29643" spans="1:35" x14ac:dyDescent="0.3">
      <c r="A29643">
        <v>29642</v>
      </c>
      <c r="B29643" t="s">
        <v>35037</v>
      </c>
      <c r="C29643">
        <v>7637075</v>
      </c>
      <c r="D29643" t="s">
        <v>20</v>
      </c>
      <c r="E29643">
        <v>30</v>
      </c>
      <c r="F29643" s="1">
        <v>44598</v>
      </c>
      <c r="G29643" t="s">
        <v>21</v>
      </c>
      <c r="H29643" t="s">
        <v>57</v>
      </c>
      <c r="I29643" t="s">
        <v>8007</v>
      </c>
      <c r="J29643" t="s">
        <v>24</v>
      </c>
      <c r="K29643" t="s">
        <v>34</v>
      </c>
      <c r="L29643">
        <v>1</v>
      </c>
      <c r="M29643" t="s">
        <v>26</v>
      </c>
      <c r="N29643">
        <v>379</v>
      </c>
      <c r="O29643" s="72">
        <f>SUM($N$2:N29643)</f>
        <v>20215937</v>
      </c>
      <c r="P29643" t="s">
        <v>135</v>
      </c>
      <c r="Q29643" t="s">
        <v>47</v>
      </c>
      <c r="R29643">
        <v>600044</v>
      </c>
      <c r="S29643" t="s">
        <v>29</v>
      </c>
      <c r="T29643" t="b">
        <v>0</v>
      </c>
      <c r="AF29643" s="11" t="s">
        <v>135</v>
      </c>
      <c r="AG29643" s="12" t="str">
        <f t="shared" si="463"/>
        <v>TAMIL NADU</v>
      </c>
      <c r="AH29643" s="11" t="s">
        <v>135</v>
      </c>
      <c r="AI29643" s="12" t="str">
        <f>_xlfn.XLOOKUP(AH29643,P:P,Q:Q)</f>
        <v>TAMIL NADU</v>
      </c>
    </row>
    <row r="29644" spans="1:35" x14ac:dyDescent="0.3">
      <c r="A29644">
        <v>29643</v>
      </c>
      <c r="B29644" t="s">
        <v>35038</v>
      </c>
      <c r="C29644">
        <v>3940451</v>
      </c>
      <c r="D29644" t="s">
        <v>51</v>
      </c>
      <c r="E29644">
        <v>74</v>
      </c>
      <c r="F29644" s="1">
        <v>44598</v>
      </c>
      <c r="G29644" t="s">
        <v>21</v>
      </c>
      <c r="H29644" t="s">
        <v>57</v>
      </c>
      <c r="I29644" t="s">
        <v>2856</v>
      </c>
      <c r="J29644" t="s">
        <v>33</v>
      </c>
      <c r="K29644" t="s">
        <v>34</v>
      </c>
      <c r="L29644">
        <v>1</v>
      </c>
      <c r="M29644" t="s">
        <v>26</v>
      </c>
      <c r="N29644">
        <v>751</v>
      </c>
      <c r="O29644" s="72">
        <f>SUM($N$2:N29644)</f>
        <v>20216688</v>
      </c>
      <c r="P29644" t="s">
        <v>915</v>
      </c>
      <c r="Q29644" t="s">
        <v>56</v>
      </c>
      <c r="R29644">
        <v>411057</v>
      </c>
      <c r="S29644" t="s">
        <v>29</v>
      </c>
      <c r="T29644" t="b">
        <v>0</v>
      </c>
      <c r="AF29644" s="11" t="s">
        <v>915</v>
      </c>
      <c r="AG29644" s="12" t="str">
        <f t="shared" si="463"/>
        <v>MAHARASHTRA</v>
      </c>
      <c r="AH29644" s="11" t="s">
        <v>915</v>
      </c>
      <c r="AI29644" s="12" t="str">
        <f>_xlfn.XLOOKUP(AH29644,P:P,Q:Q)</f>
        <v>MAHARASHTRA</v>
      </c>
    </row>
    <row r="29645" spans="1:35" x14ac:dyDescent="0.3">
      <c r="A29645">
        <v>29644</v>
      </c>
      <c r="B29645" t="s">
        <v>35039</v>
      </c>
      <c r="C29645">
        <v>7027648</v>
      </c>
      <c r="D29645" t="s">
        <v>20</v>
      </c>
      <c r="E29645">
        <v>25</v>
      </c>
      <c r="F29645" s="1">
        <v>44598</v>
      </c>
      <c r="G29645" t="s">
        <v>21</v>
      </c>
      <c r="H29645" t="s">
        <v>43</v>
      </c>
      <c r="I29645" t="s">
        <v>208</v>
      </c>
      <c r="J29645" t="s">
        <v>209</v>
      </c>
      <c r="K29645" t="s">
        <v>210</v>
      </c>
      <c r="L29645">
        <v>1</v>
      </c>
      <c r="M29645" t="s">
        <v>26</v>
      </c>
      <c r="N29645">
        <v>368</v>
      </c>
      <c r="O29645" s="72">
        <f>SUM($N$2:N29645)</f>
        <v>20217056</v>
      </c>
      <c r="P29645" t="s">
        <v>1142</v>
      </c>
      <c r="Q29645" t="s">
        <v>581</v>
      </c>
      <c r="R29645">
        <v>403725</v>
      </c>
      <c r="S29645" t="s">
        <v>29</v>
      </c>
      <c r="T29645" t="b">
        <v>0</v>
      </c>
      <c r="AF29645" s="11" t="s">
        <v>1142</v>
      </c>
      <c r="AG29645" s="12" t="str">
        <f t="shared" si="463"/>
        <v>GOA</v>
      </c>
      <c r="AH29645" s="11" t="s">
        <v>1142</v>
      </c>
      <c r="AI29645" s="12" t="str">
        <f>_xlfn.XLOOKUP(AH29645,P:P,Q:Q)</f>
        <v>GOA</v>
      </c>
    </row>
    <row r="29646" spans="1:35" x14ac:dyDescent="0.3">
      <c r="A29646">
        <v>29645</v>
      </c>
      <c r="B29646" t="s">
        <v>35040</v>
      </c>
      <c r="C29646">
        <v>2702714</v>
      </c>
      <c r="D29646" t="s">
        <v>20</v>
      </c>
      <c r="E29646">
        <v>74</v>
      </c>
      <c r="F29646" s="1">
        <v>44598</v>
      </c>
      <c r="G29646" t="s">
        <v>21</v>
      </c>
      <c r="H29646" t="s">
        <v>43</v>
      </c>
      <c r="I29646" t="s">
        <v>9244</v>
      </c>
      <c r="J29646" t="s">
        <v>24</v>
      </c>
      <c r="K29646" t="s">
        <v>66</v>
      </c>
      <c r="L29646">
        <v>1</v>
      </c>
      <c r="M29646" t="s">
        <v>26</v>
      </c>
      <c r="N29646">
        <v>606</v>
      </c>
      <c r="O29646" s="72">
        <f>SUM($N$2:N29646)</f>
        <v>20217662</v>
      </c>
      <c r="P29646" t="s">
        <v>377</v>
      </c>
      <c r="Q29646" t="s">
        <v>47</v>
      </c>
      <c r="R29646">
        <v>641046</v>
      </c>
      <c r="S29646" t="s">
        <v>29</v>
      </c>
      <c r="T29646" t="b">
        <v>0</v>
      </c>
      <c r="AF29646" s="11" t="s">
        <v>377</v>
      </c>
      <c r="AG29646" s="12" t="str">
        <f t="shared" si="463"/>
        <v>TAMIL NADU</v>
      </c>
      <c r="AH29646" s="11" t="s">
        <v>377</v>
      </c>
      <c r="AI29646" s="12" t="str">
        <f>_xlfn.XLOOKUP(AH29646,P:P,Q:Q)</f>
        <v>TAMIL NADU</v>
      </c>
    </row>
    <row r="29647" spans="1:35" x14ac:dyDescent="0.3">
      <c r="A29647">
        <v>29646</v>
      </c>
      <c r="B29647" t="s">
        <v>35041</v>
      </c>
      <c r="C29647">
        <v>3232881</v>
      </c>
      <c r="D29647" t="s">
        <v>20</v>
      </c>
      <c r="E29647">
        <v>49</v>
      </c>
      <c r="F29647" s="1">
        <v>44598</v>
      </c>
      <c r="G29647" t="s">
        <v>21</v>
      </c>
      <c r="H29647" t="s">
        <v>88</v>
      </c>
      <c r="I29647" t="s">
        <v>469</v>
      </c>
      <c r="J29647" t="s">
        <v>209</v>
      </c>
      <c r="K29647" t="s">
        <v>210</v>
      </c>
      <c r="L29647">
        <v>1</v>
      </c>
      <c r="M29647" t="s">
        <v>26</v>
      </c>
      <c r="N29647">
        <v>599</v>
      </c>
      <c r="O29647" s="72">
        <f>SUM($N$2:N29647)</f>
        <v>20218261</v>
      </c>
      <c r="P29647" t="s">
        <v>90</v>
      </c>
      <c r="Q29647" t="s">
        <v>91</v>
      </c>
      <c r="R29647">
        <v>110018</v>
      </c>
      <c r="S29647" t="s">
        <v>29</v>
      </c>
      <c r="T29647" t="b">
        <v>0</v>
      </c>
      <c r="AF29647" s="11" t="s">
        <v>90</v>
      </c>
      <c r="AG29647" s="12" t="str">
        <f t="shared" si="463"/>
        <v>DELHI</v>
      </c>
      <c r="AH29647" s="11" t="s">
        <v>90</v>
      </c>
      <c r="AI29647" s="12" t="str">
        <f>_xlfn.XLOOKUP(AH29647,P:P,Q:Q)</f>
        <v>DELHI</v>
      </c>
    </row>
    <row r="29648" spans="1:35" x14ac:dyDescent="0.3">
      <c r="A29648">
        <v>29647</v>
      </c>
      <c r="B29648" t="s">
        <v>35042</v>
      </c>
      <c r="C29648">
        <v>3089585</v>
      </c>
      <c r="D29648" t="s">
        <v>20</v>
      </c>
      <c r="E29648">
        <v>24</v>
      </c>
      <c r="F29648" s="1">
        <v>44598</v>
      </c>
      <c r="G29648" t="s">
        <v>21</v>
      </c>
      <c r="H29648" t="s">
        <v>22</v>
      </c>
      <c r="I29648" t="s">
        <v>2778</v>
      </c>
      <c r="J29648" t="s">
        <v>33</v>
      </c>
      <c r="K29648" t="s">
        <v>109</v>
      </c>
      <c r="L29648">
        <v>1</v>
      </c>
      <c r="M29648" t="s">
        <v>26</v>
      </c>
      <c r="N29648">
        <v>560</v>
      </c>
      <c r="O29648" s="72">
        <f>SUM($N$2:N29648)</f>
        <v>20218821</v>
      </c>
      <c r="P29648" t="s">
        <v>257</v>
      </c>
      <c r="Q29648" t="s">
        <v>56</v>
      </c>
      <c r="R29648">
        <v>400708</v>
      </c>
      <c r="S29648" t="s">
        <v>29</v>
      </c>
      <c r="T29648" t="b">
        <v>0</v>
      </c>
      <c r="AF29648" s="11" t="s">
        <v>257</v>
      </c>
      <c r="AG29648" s="12" t="str">
        <f t="shared" si="463"/>
        <v>MAHARASHTRA</v>
      </c>
      <c r="AH29648" s="11" t="s">
        <v>257</v>
      </c>
      <c r="AI29648" s="12" t="str">
        <f>_xlfn.XLOOKUP(AH29648,P:P,Q:Q)</f>
        <v>MAHARASHTRA</v>
      </c>
    </row>
    <row r="29649" spans="1:35" x14ac:dyDescent="0.3">
      <c r="A29649">
        <v>29648</v>
      </c>
      <c r="B29649" t="s">
        <v>35043</v>
      </c>
      <c r="C29649">
        <v>2136545</v>
      </c>
      <c r="D29649" t="s">
        <v>51</v>
      </c>
      <c r="E29649">
        <v>50</v>
      </c>
      <c r="F29649" s="1">
        <v>44598</v>
      </c>
      <c r="G29649" t="s">
        <v>21</v>
      </c>
      <c r="H29649" t="s">
        <v>43</v>
      </c>
      <c r="I29649" t="s">
        <v>28650</v>
      </c>
      <c r="J29649" t="s">
        <v>33</v>
      </c>
      <c r="K29649" t="s">
        <v>34</v>
      </c>
      <c r="L29649">
        <v>1</v>
      </c>
      <c r="M29649" t="s">
        <v>26</v>
      </c>
      <c r="N29649">
        <v>455</v>
      </c>
      <c r="O29649" s="72">
        <f>SUM($N$2:N29649)</f>
        <v>20219276</v>
      </c>
      <c r="P29649" t="s">
        <v>135</v>
      </c>
      <c r="Q29649" t="s">
        <v>47</v>
      </c>
      <c r="R29649">
        <v>600041</v>
      </c>
      <c r="S29649" t="s">
        <v>29</v>
      </c>
      <c r="T29649" t="b">
        <v>0</v>
      </c>
      <c r="AF29649" s="11" t="s">
        <v>135</v>
      </c>
      <c r="AG29649" s="12" t="str">
        <f t="shared" si="463"/>
        <v>TAMIL NADU</v>
      </c>
      <c r="AH29649" s="11" t="s">
        <v>135</v>
      </c>
      <c r="AI29649" s="12" t="str">
        <f>_xlfn.XLOOKUP(AH29649,P:P,Q:Q)</f>
        <v>TAMIL NADU</v>
      </c>
    </row>
    <row r="29650" spans="1:35" x14ac:dyDescent="0.3">
      <c r="A29650">
        <v>29649</v>
      </c>
      <c r="B29650" t="s">
        <v>35044</v>
      </c>
      <c r="C29650">
        <v>5926034</v>
      </c>
      <c r="D29650" t="s">
        <v>20</v>
      </c>
      <c r="E29650">
        <v>40</v>
      </c>
      <c r="F29650" s="1">
        <v>44598</v>
      </c>
      <c r="G29650" t="s">
        <v>21</v>
      </c>
      <c r="H29650" t="s">
        <v>43</v>
      </c>
      <c r="I29650" t="s">
        <v>15688</v>
      </c>
      <c r="J29650" t="s">
        <v>33</v>
      </c>
      <c r="K29650" t="s">
        <v>66</v>
      </c>
      <c r="L29650">
        <v>1</v>
      </c>
      <c r="M29650" t="s">
        <v>26</v>
      </c>
      <c r="N29650">
        <v>560</v>
      </c>
      <c r="O29650" s="72">
        <f>SUM($N$2:N29650)</f>
        <v>20219836</v>
      </c>
      <c r="P29650" t="s">
        <v>103</v>
      </c>
      <c r="Q29650" t="s">
        <v>56</v>
      </c>
      <c r="R29650">
        <v>400087</v>
      </c>
      <c r="S29650" t="s">
        <v>29</v>
      </c>
      <c r="T29650" t="b">
        <v>0</v>
      </c>
      <c r="AF29650" s="11" t="s">
        <v>103</v>
      </c>
      <c r="AG29650" s="12" t="str">
        <f t="shared" si="463"/>
        <v>MAHARASHTRA</v>
      </c>
      <c r="AH29650" s="11" t="s">
        <v>103</v>
      </c>
      <c r="AI29650" s="12" t="str">
        <f>_xlfn.XLOOKUP(AH29650,P:P,Q:Q)</f>
        <v>MAHARASHTRA</v>
      </c>
    </row>
    <row r="29651" spans="1:35" x14ac:dyDescent="0.3">
      <c r="A29651">
        <v>29650</v>
      </c>
      <c r="B29651" t="s">
        <v>35045</v>
      </c>
      <c r="C29651">
        <v>379821</v>
      </c>
      <c r="D29651" t="s">
        <v>20</v>
      </c>
      <c r="E29651">
        <v>30</v>
      </c>
      <c r="F29651" s="1">
        <v>44598</v>
      </c>
      <c r="G29651" t="s">
        <v>21</v>
      </c>
      <c r="H29651" t="s">
        <v>22</v>
      </c>
      <c r="I29651" t="s">
        <v>5899</v>
      </c>
      <c r="J29651" t="s">
        <v>75</v>
      </c>
      <c r="K29651" t="s">
        <v>34</v>
      </c>
      <c r="L29651">
        <v>1</v>
      </c>
      <c r="M29651" t="s">
        <v>26</v>
      </c>
      <c r="N29651">
        <v>563</v>
      </c>
      <c r="O29651" s="72">
        <f>SUM($N$2:N29651)</f>
        <v>20220399</v>
      </c>
      <c r="P29651" t="s">
        <v>12466</v>
      </c>
      <c r="Q29651" t="s">
        <v>111</v>
      </c>
      <c r="R29651">
        <v>231001</v>
      </c>
      <c r="S29651" t="s">
        <v>29</v>
      </c>
      <c r="T29651" t="b">
        <v>0</v>
      </c>
      <c r="AF29651" s="11" t="s">
        <v>12466</v>
      </c>
      <c r="AG29651" s="12" t="str">
        <f t="shared" si="463"/>
        <v>UTTAR PRADESH</v>
      </c>
      <c r="AH29651" s="11" t="s">
        <v>12466</v>
      </c>
      <c r="AI29651" s="12" t="str">
        <f>_xlfn.XLOOKUP(AH29651,P:P,Q:Q)</f>
        <v>UTTAR PRADESH</v>
      </c>
    </row>
    <row r="29652" spans="1:35" x14ac:dyDescent="0.3">
      <c r="A29652">
        <v>29651</v>
      </c>
      <c r="B29652" t="s">
        <v>35046</v>
      </c>
      <c r="C29652">
        <v>7693788</v>
      </c>
      <c r="D29652" t="s">
        <v>20</v>
      </c>
      <c r="E29652">
        <v>72</v>
      </c>
      <c r="F29652" s="1">
        <v>44598</v>
      </c>
      <c r="G29652" t="s">
        <v>21</v>
      </c>
      <c r="H29652" t="s">
        <v>52</v>
      </c>
      <c r="I29652" t="s">
        <v>818</v>
      </c>
      <c r="J29652" t="s">
        <v>209</v>
      </c>
      <c r="K29652" t="s">
        <v>210</v>
      </c>
      <c r="L29652">
        <v>1</v>
      </c>
      <c r="M29652" t="s">
        <v>26</v>
      </c>
      <c r="N29652">
        <v>1163</v>
      </c>
      <c r="O29652" s="72">
        <f>SUM($N$2:N29652)</f>
        <v>20221562</v>
      </c>
      <c r="P29652" t="s">
        <v>1050</v>
      </c>
      <c r="Q29652" t="s">
        <v>247</v>
      </c>
      <c r="R29652">
        <v>842001</v>
      </c>
      <c r="S29652" t="s">
        <v>29</v>
      </c>
      <c r="T29652" t="b">
        <v>0</v>
      </c>
      <c r="AF29652" s="11" t="s">
        <v>1050</v>
      </c>
      <c r="AG29652" s="12" t="str">
        <f t="shared" si="463"/>
        <v>BIHAR</v>
      </c>
      <c r="AH29652" s="11" t="s">
        <v>1050</v>
      </c>
      <c r="AI29652" s="12" t="str">
        <f>_xlfn.XLOOKUP(AH29652,P:P,Q:Q)</f>
        <v>BIHAR</v>
      </c>
    </row>
    <row r="29653" spans="1:35" x14ac:dyDescent="0.3">
      <c r="A29653">
        <v>29652</v>
      </c>
      <c r="B29653" t="s">
        <v>35047</v>
      </c>
      <c r="C29653">
        <v>4133068</v>
      </c>
      <c r="D29653" t="s">
        <v>20</v>
      </c>
      <c r="E29653">
        <v>62</v>
      </c>
      <c r="F29653" s="1">
        <v>44598</v>
      </c>
      <c r="G29653" t="s">
        <v>21</v>
      </c>
      <c r="H29653" t="s">
        <v>43</v>
      </c>
      <c r="I29653" t="s">
        <v>6098</v>
      </c>
      <c r="J29653" t="s">
        <v>24</v>
      </c>
      <c r="K29653" t="s">
        <v>45</v>
      </c>
      <c r="L29653">
        <v>1</v>
      </c>
      <c r="M29653" t="s">
        <v>26</v>
      </c>
      <c r="N29653">
        <v>457</v>
      </c>
      <c r="O29653" s="72">
        <f>SUM($N$2:N29653)</f>
        <v>20222019</v>
      </c>
      <c r="P29653" t="s">
        <v>338</v>
      </c>
      <c r="Q29653" t="s">
        <v>86</v>
      </c>
      <c r="R29653">
        <v>500011</v>
      </c>
      <c r="S29653" t="s">
        <v>29</v>
      </c>
      <c r="T29653" t="b">
        <v>0</v>
      </c>
      <c r="AF29653" s="11" t="s">
        <v>338</v>
      </c>
      <c r="AG29653" s="12" t="str">
        <f t="shared" si="463"/>
        <v>TELANGANA</v>
      </c>
      <c r="AH29653" s="11" t="s">
        <v>338</v>
      </c>
      <c r="AI29653" s="12" t="str">
        <f>_xlfn.XLOOKUP(AH29653,P:P,Q:Q)</f>
        <v>TELANGANA</v>
      </c>
    </row>
    <row r="29654" spans="1:35" x14ac:dyDescent="0.3">
      <c r="A29654">
        <v>29653</v>
      </c>
      <c r="B29654" t="s">
        <v>35048</v>
      </c>
      <c r="C29654">
        <v>2617428</v>
      </c>
      <c r="D29654" t="s">
        <v>20</v>
      </c>
      <c r="E29654">
        <v>23</v>
      </c>
      <c r="F29654" s="1">
        <v>44598</v>
      </c>
      <c r="G29654" t="s">
        <v>21</v>
      </c>
      <c r="H29654" t="s">
        <v>52</v>
      </c>
      <c r="I29654" t="s">
        <v>5809</v>
      </c>
      <c r="J29654" t="s">
        <v>24</v>
      </c>
      <c r="K29654" t="s">
        <v>66</v>
      </c>
      <c r="L29654">
        <v>1</v>
      </c>
      <c r="M29654" t="s">
        <v>26</v>
      </c>
      <c r="N29654">
        <v>459</v>
      </c>
      <c r="O29654" s="72">
        <f>SUM($N$2:N29654)</f>
        <v>20222478</v>
      </c>
      <c r="P29654" t="s">
        <v>155</v>
      </c>
      <c r="Q29654" t="s">
        <v>145</v>
      </c>
      <c r="R29654">
        <v>391350</v>
      </c>
      <c r="S29654" t="s">
        <v>29</v>
      </c>
      <c r="T29654" t="b">
        <v>0</v>
      </c>
      <c r="AF29654" s="11" t="s">
        <v>155</v>
      </c>
      <c r="AG29654" s="12" t="str">
        <f t="shared" si="463"/>
        <v>GUJARAT</v>
      </c>
      <c r="AH29654" s="11" t="s">
        <v>155</v>
      </c>
      <c r="AI29654" s="12" t="str">
        <f>_xlfn.XLOOKUP(AH29654,P:P,Q:Q)</f>
        <v>GUJARAT</v>
      </c>
    </row>
    <row r="29655" spans="1:35" x14ac:dyDescent="0.3">
      <c r="A29655">
        <v>29654</v>
      </c>
      <c r="B29655" t="s">
        <v>35049</v>
      </c>
      <c r="C29655">
        <v>9244500</v>
      </c>
      <c r="D29655" t="s">
        <v>20</v>
      </c>
      <c r="E29655">
        <v>61</v>
      </c>
      <c r="F29655" s="1">
        <v>44598</v>
      </c>
      <c r="G29655" t="s">
        <v>21</v>
      </c>
      <c r="H29655" t="s">
        <v>62</v>
      </c>
      <c r="I29655" t="s">
        <v>4367</v>
      </c>
      <c r="J29655" t="s">
        <v>75</v>
      </c>
      <c r="K29655" t="s">
        <v>39</v>
      </c>
      <c r="L29655">
        <v>1</v>
      </c>
      <c r="M29655" t="s">
        <v>26</v>
      </c>
      <c r="N29655">
        <v>599</v>
      </c>
      <c r="O29655" s="72">
        <f>SUM($N$2:N29655)</f>
        <v>20223077</v>
      </c>
      <c r="P29655" t="s">
        <v>1377</v>
      </c>
      <c r="Q29655" t="s">
        <v>60</v>
      </c>
      <c r="R29655">
        <v>560036</v>
      </c>
      <c r="S29655" t="s">
        <v>29</v>
      </c>
      <c r="T29655" t="b">
        <v>0</v>
      </c>
      <c r="AF29655" s="11" t="s">
        <v>1377</v>
      </c>
      <c r="AG29655" s="12" t="str">
        <f t="shared" si="463"/>
        <v>KARNATAKA</v>
      </c>
      <c r="AH29655" s="11" t="s">
        <v>1377</v>
      </c>
      <c r="AI29655" s="12" t="str">
        <f>_xlfn.XLOOKUP(AH29655,P:P,Q:Q)</f>
        <v>KARNATAKA</v>
      </c>
    </row>
    <row r="29656" spans="1:35" x14ac:dyDescent="0.3">
      <c r="A29656">
        <v>29655</v>
      </c>
      <c r="B29656" t="s">
        <v>35050</v>
      </c>
      <c r="C29656">
        <v>5808214</v>
      </c>
      <c r="D29656" t="s">
        <v>51</v>
      </c>
      <c r="E29656">
        <v>26</v>
      </c>
      <c r="F29656" s="1">
        <v>44598</v>
      </c>
      <c r="G29656" t="s">
        <v>21</v>
      </c>
      <c r="H29656" t="s">
        <v>43</v>
      </c>
      <c r="I29656" t="s">
        <v>6292</v>
      </c>
      <c r="J29656" t="s">
        <v>54</v>
      </c>
      <c r="K29656" t="s">
        <v>98</v>
      </c>
      <c r="L29656">
        <v>1</v>
      </c>
      <c r="M29656" t="s">
        <v>26</v>
      </c>
      <c r="N29656">
        <v>1249</v>
      </c>
      <c r="O29656" s="72">
        <f>SUM($N$2:N29656)</f>
        <v>20224326</v>
      </c>
      <c r="P29656" t="s">
        <v>85</v>
      </c>
      <c r="Q29656" t="s">
        <v>86</v>
      </c>
      <c r="R29656">
        <v>500090</v>
      </c>
      <c r="S29656" t="s">
        <v>29</v>
      </c>
      <c r="T29656" t="b">
        <v>0</v>
      </c>
      <c r="AF29656" s="11" t="s">
        <v>85</v>
      </c>
      <c r="AG29656" s="12" t="str">
        <f t="shared" si="463"/>
        <v>TELANGANA</v>
      </c>
      <c r="AH29656" s="11" t="s">
        <v>85</v>
      </c>
      <c r="AI29656" s="12" t="str">
        <f>_xlfn.XLOOKUP(AH29656,P:P,Q:Q)</f>
        <v>TELANGANA</v>
      </c>
    </row>
    <row r="29657" spans="1:35" x14ac:dyDescent="0.3">
      <c r="A29657">
        <v>29656</v>
      </c>
      <c r="B29657" t="s">
        <v>35051</v>
      </c>
      <c r="C29657">
        <v>2849833</v>
      </c>
      <c r="D29657" t="s">
        <v>20</v>
      </c>
      <c r="E29657">
        <v>33</v>
      </c>
      <c r="F29657" s="1">
        <v>44598</v>
      </c>
      <c r="G29657" t="s">
        <v>21</v>
      </c>
      <c r="H29657" t="s">
        <v>43</v>
      </c>
      <c r="I29657" t="s">
        <v>3360</v>
      </c>
      <c r="J29657" t="s">
        <v>24</v>
      </c>
      <c r="K29657" t="s">
        <v>34</v>
      </c>
      <c r="L29657">
        <v>1</v>
      </c>
      <c r="M29657" t="s">
        <v>26</v>
      </c>
      <c r="N29657">
        <v>301</v>
      </c>
      <c r="O29657" s="72">
        <f>SUM($N$2:N29657)</f>
        <v>20224627</v>
      </c>
      <c r="P29657" t="s">
        <v>90</v>
      </c>
      <c r="Q29657" t="s">
        <v>91</v>
      </c>
      <c r="R29657">
        <v>110059</v>
      </c>
      <c r="S29657" t="s">
        <v>29</v>
      </c>
      <c r="T29657" t="b">
        <v>0</v>
      </c>
      <c r="AF29657" s="11" t="s">
        <v>90</v>
      </c>
      <c r="AG29657" s="12" t="str">
        <f t="shared" si="463"/>
        <v>DELHI</v>
      </c>
      <c r="AH29657" s="11" t="s">
        <v>90</v>
      </c>
      <c r="AI29657" s="12" t="str">
        <f>_xlfn.XLOOKUP(AH29657,P:P,Q:Q)</f>
        <v>DELHI</v>
      </c>
    </row>
    <row r="29658" spans="1:35" x14ac:dyDescent="0.3">
      <c r="A29658">
        <v>29657</v>
      </c>
      <c r="B29658" t="s">
        <v>35052</v>
      </c>
      <c r="C29658">
        <v>4334601</v>
      </c>
      <c r="D29658" t="s">
        <v>51</v>
      </c>
      <c r="E29658">
        <v>67</v>
      </c>
      <c r="F29658" s="1">
        <v>44598</v>
      </c>
      <c r="G29658" t="s">
        <v>21</v>
      </c>
      <c r="H29658" t="s">
        <v>88</v>
      </c>
      <c r="I29658" t="s">
        <v>19137</v>
      </c>
      <c r="J29658" t="s">
        <v>54</v>
      </c>
      <c r="K29658" t="s">
        <v>39</v>
      </c>
      <c r="L29658">
        <v>1</v>
      </c>
      <c r="M29658" t="s">
        <v>26</v>
      </c>
      <c r="N29658">
        <v>690</v>
      </c>
      <c r="O29658" s="72">
        <f>SUM($N$2:N29658)</f>
        <v>20225317</v>
      </c>
      <c r="P29658" t="s">
        <v>1953</v>
      </c>
      <c r="Q29658" t="s">
        <v>73</v>
      </c>
      <c r="R29658">
        <v>682024</v>
      </c>
      <c r="S29658" t="s">
        <v>29</v>
      </c>
      <c r="T29658" t="b">
        <v>0</v>
      </c>
      <c r="AF29658" s="11" t="s">
        <v>1953</v>
      </c>
      <c r="AG29658" s="12" t="str">
        <f t="shared" si="463"/>
        <v>KERALA</v>
      </c>
      <c r="AH29658" s="11" t="s">
        <v>1953</v>
      </c>
      <c r="AI29658" s="12" t="str">
        <f>_xlfn.XLOOKUP(AH29658,P:P,Q:Q)</f>
        <v>KERALA</v>
      </c>
    </row>
    <row r="29659" spans="1:35" x14ac:dyDescent="0.3">
      <c r="A29659">
        <v>29658</v>
      </c>
      <c r="B29659" t="s">
        <v>35053</v>
      </c>
      <c r="C29659">
        <v>5688529</v>
      </c>
      <c r="D29659" t="s">
        <v>20</v>
      </c>
      <c r="E29659">
        <v>46</v>
      </c>
      <c r="F29659" s="1">
        <v>44598</v>
      </c>
      <c r="G29659" t="s">
        <v>21</v>
      </c>
      <c r="H29659" t="s">
        <v>22</v>
      </c>
      <c r="I29659" t="s">
        <v>9811</v>
      </c>
      <c r="J29659" t="s">
        <v>75</v>
      </c>
      <c r="K29659" t="s">
        <v>39</v>
      </c>
      <c r="L29659">
        <v>1</v>
      </c>
      <c r="M29659" t="s">
        <v>26</v>
      </c>
      <c r="N29659">
        <v>487</v>
      </c>
      <c r="O29659" s="72">
        <f>SUM($N$2:N29659)</f>
        <v>20225804</v>
      </c>
      <c r="P29659" t="s">
        <v>274</v>
      </c>
      <c r="Q29659" t="s">
        <v>41</v>
      </c>
      <c r="R29659">
        <v>700016</v>
      </c>
      <c r="S29659" t="s">
        <v>29</v>
      </c>
      <c r="T29659" t="b">
        <v>0</v>
      </c>
      <c r="AF29659" s="11" t="s">
        <v>274</v>
      </c>
      <c r="AG29659" s="12" t="str">
        <f t="shared" si="463"/>
        <v>WEST BENGAL</v>
      </c>
      <c r="AH29659" s="11" t="s">
        <v>274</v>
      </c>
      <c r="AI29659" s="12" t="str">
        <f>_xlfn.XLOOKUP(AH29659,P:P,Q:Q)</f>
        <v>WEST BENGAL</v>
      </c>
    </row>
    <row r="29660" spans="1:35" x14ac:dyDescent="0.3">
      <c r="A29660">
        <v>29659</v>
      </c>
      <c r="B29660" t="s">
        <v>35054</v>
      </c>
      <c r="C29660">
        <v>7956285</v>
      </c>
      <c r="D29660" t="s">
        <v>20</v>
      </c>
      <c r="E29660">
        <v>37</v>
      </c>
      <c r="F29660" s="1">
        <v>44598</v>
      </c>
      <c r="G29660" t="s">
        <v>21</v>
      </c>
      <c r="H29660" t="s">
        <v>43</v>
      </c>
      <c r="I29660" t="s">
        <v>11892</v>
      </c>
      <c r="J29660" t="s">
        <v>24</v>
      </c>
      <c r="K29660" t="s">
        <v>45</v>
      </c>
      <c r="L29660">
        <v>1</v>
      </c>
      <c r="M29660" t="s">
        <v>26</v>
      </c>
      <c r="N29660">
        <v>362</v>
      </c>
      <c r="O29660" s="72">
        <f>SUM($N$2:N29660)</f>
        <v>20226166</v>
      </c>
      <c r="P29660" t="s">
        <v>246</v>
      </c>
      <c r="Q29660" t="s">
        <v>247</v>
      </c>
      <c r="R29660">
        <v>800007</v>
      </c>
      <c r="S29660" t="s">
        <v>29</v>
      </c>
      <c r="T29660" t="b">
        <v>0</v>
      </c>
      <c r="AF29660" s="11" t="s">
        <v>246</v>
      </c>
      <c r="AG29660" s="12" t="str">
        <f t="shared" si="463"/>
        <v>BIHAR</v>
      </c>
      <c r="AH29660" s="11" t="s">
        <v>246</v>
      </c>
      <c r="AI29660" s="12" t="str">
        <f>_xlfn.XLOOKUP(AH29660,P:P,Q:Q)</f>
        <v>BIHAR</v>
      </c>
    </row>
    <row r="29661" spans="1:35" x14ac:dyDescent="0.3">
      <c r="A29661">
        <v>29660</v>
      </c>
      <c r="B29661" t="s">
        <v>35055</v>
      </c>
      <c r="C29661">
        <v>4665851</v>
      </c>
      <c r="D29661" t="s">
        <v>51</v>
      </c>
      <c r="E29661">
        <v>27</v>
      </c>
      <c r="F29661" s="1">
        <v>44598</v>
      </c>
      <c r="G29661" t="s">
        <v>113</v>
      </c>
      <c r="H29661" t="s">
        <v>43</v>
      </c>
      <c r="I29661" t="s">
        <v>3587</v>
      </c>
      <c r="J29661" t="s">
        <v>54</v>
      </c>
      <c r="K29661" t="s">
        <v>45</v>
      </c>
      <c r="L29661">
        <v>1</v>
      </c>
      <c r="M29661" t="s">
        <v>26</v>
      </c>
      <c r="N29661">
        <v>724</v>
      </c>
      <c r="O29661" s="72">
        <f>SUM($N$2:N29661)</f>
        <v>20226890</v>
      </c>
      <c r="P29661" t="s">
        <v>90</v>
      </c>
      <c r="Q29661" t="s">
        <v>91</v>
      </c>
      <c r="R29661">
        <v>110015</v>
      </c>
      <c r="S29661" t="s">
        <v>29</v>
      </c>
      <c r="T29661" t="b">
        <v>0</v>
      </c>
      <c r="AF29661" s="11" t="s">
        <v>90</v>
      </c>
      <c r="AG29661" s="12" t="str">
        <f t="shared" si="463"/>
        <v>DELHI</v>
      </c>
      <c r="AH29661" s="11" t="s">
        <v>90</v>
      </c>
      <c r="AI29661" s="12" t="str">
        <f>_xlfn.XLOOKUP(AH29661,P:P,Q:Q)</f>
        <v>DELHI</v>
      </c>
    </row>
    <row r="29662" spans="1:35" x14ac:dyDescent="0.3">
      <c r="A29662">
        <v>29661</v>
      </c>
      <c r="B29662" t="s">
        <v>35056</v>
      </c>
      <c r="C29662">
        <v>9471660</v>
      </c>
      <c r="D29662" t="s">
        <v>20</v>
      </c>
      <c r="E29662">
        <v>36</v>
      </c>
      <c r="F29662" s="1">
        <v>44598</v>
      </c>
      <c r="G29662" t="s">
        <v>21</v>
      </c>
      <c r="H29662" t="s">
        <v>52</v>
      </c>
      <c r="I29662" t="s">
        <v>19345</v>
      </c>
      <c r="J29662" t="s">
        <v>24</v>
      </c>
      <c r="K29662" t="s">
        <v>850</v>
      </c>
      <c r="L29662">
        <v>1</v>
      </c>
      <c r="M29662" t="s">
        <v>26</v>
      </c>
      <c r="N29662">
        <v>527</v>
      </c>
      <c r="O29662" s="72">
        <f>SUM($N$2:N29662)</f>
        <v>20227417</v>
      </c>
      <c r="P29662" t="s">
        <v>110</v>
      </c>
      <c r="Q29662" t="s">
        <v>111</v>
      </c>
      <c r="R29662">
        <v>226023</v>
      </c>
      <c r="S29662" t="s">
        <v>29</v>
      </c>
      <c r="T29662" t="b">
        <v>0</v>
      </c>
      <c r="AF29662" s="11" t="s">
        <v>110</v>
      </c>
      <c r="AG29662" s="12" t="str">
        <f t="shared" si="463"/>
        <v>UTTAR PRADESH</v>
      </c>
      <c r="AH29662" s="11" t="s">
        <v>110</v>
      </c>
      <c r="AI29662" s="12" t="str">
        <f>_xlfn.XLOOKUP(AH29662,P:P,Q:Q)</f>
        <v>UTTAR PRADESH</v>
      </c>
    </row>
    <row r="29663" spans="1:35" x14ac:dyDescent="0.3">
      <c r="A29663">
        <v>29662</v>
      </c>
      <c r="B29663" t="s">
        <v>35057</v>
      </c>
      <c r="C29663">
        <v>1619065</v>
      </c>
      <c r="D29663" t="s">
        <v>20</v>
      </c>
      <c r="E29663">
        <v>28</v>
      </c>
      <c r="F29663" s="1">
        <v>44598</v>
      </c>
      <c r="G29663" t="s">
        <v>21</v>
      </c>
      <c r="H29663" t="s">
        <v>22</v>
      </c>
      <c r="I29663" t="s">
        <v>10874</v>
      </c>
      <c r="J29663" t="s">
        <v>24</v>
      </c>
      <c r="K29663" t="s">
        <v>109</v>
      </c>
      <c r="L29663">
        <v>1</v>
      </c>
      <c r="M29663" t="s">
        <v>26</v>
      </c>
      <c r="N29663">
        <v>342</v>
      </c>
      <c r="O29663" s="72">
        <f>SUM($N$2:N29663)</f>
        <v>20227759</v>
      </c>
      <c r="P29663" t="s">
        <v>969</v>
      </c>
      <c r="Q29663" t="s">
        <v>56</v>
      </c>
      <c r="R29663">
        <v>413002</v>
      </c>
      <c r="S29663" t="s">
        <v>29</v>
      </c>
      <c r="T29663" t="b">
        <v>0</v>
      </c>
      <c r="AF29663" s="11" t="s">
        <v>969</v>
      </c>
      <c r="AG29663" s="12" t="str">
        <f t="shared" si="463"/>
        <v>MAHARASHTRA</v>
      </c>
      <c r="AH29663" s="11" t="s">
        <v>969</v>
      </c>
      <c r="AI29663" s="12" t="str">
        <f>_xlfn.XLOOKUP(AH29663,P:P,Q:Q)</f>
        <v>MAHARASHTRA</v>
      </c>
    </row>
    <row r="29664" spans="1:35" x14ac:dyDescent="0.3">
      <c r="A29664">
        <v>29663</v>
      </c>
      <c r="B29664" t="s">
        <v>35058</v>
      </c>
      <c r="C29664">
        <v>3044821</v>
      </c>
      <c r="D29664" t="s">
        <v>51</v>
      </c>
      <c r="E29664">
        <v>20</v>
      </c>
      <c r="F29664" s="1">
        <v>44598</v>
      </c>
      <c r="G29664" t="s">
        <v>21</v>
      </c>
      <c r="H29664" t="s">
        <v>52</v>
      </c>
      <c r="I29664" t="s">
        <v>27103</v>
      </c>
      <c r="J29664" t="s">
        <v>33</v>
      </c>
      <c r="K29664" t="s">
        <v>45</v>
      </c>
      <c r="L29664">
        <v>1</v>
      </c>
      <c r="M29664" t="s">
        <v>26</v>
      </c>
      <c r="N29664">
        <v>988</v>
      </c>
      <c r="O29664" s="72">
        <f>SUM($N$2:N29664)</f>
        <v>20228747</v>
      </c>
      <c r="P29664" t="s">
        <v>1334</v>
      </c>
      <c r="Q29664" t="s">
        <v>60</v>
      </c>
      <c r="R29664">
        <v>574142</v>
      </c>
      <c r="S29664" t="s">
        <v>29</v>
      </c>
      <c r="T29664" t="b">
        <v>0</v>
      </c>
      <c r="AF29664" s="11" t="s">
        <v>1334</v>
      </c>
      <c r="AG29664" s="12" t="str">
        <f t="shared" si="463"/>
        <v>KARNATAKA</v>
      </c>
      <c r="AH29664" s="11" t="s">
        <v>1334</v>
      </c>
      <c r="AI29664" s="12" t="str">
        <f>_xlfn.XLOOKUP(AH29664,P:P,Q:Q)</f>
        <v>KARNATAKA</v>
      </c>
    </row>
    <row r="29665" spans="1:35" x14ac:dyDescent="0.3">
      <c r="A29665">
        <v>29664</v>
      </c>
      <c r="B29665" t="s">
        <v>35059</v>
      </c>
      <c r="C29665">
        <v>8027950</v>
      </c>
      <c r="D29665" t="s">
        <v>20</v>
      </c>
      <c r="E29665">
        <v>19</v>
      </c>
      <c r="F29665" s="1">
        <v>44598</v>
      </c>
      <c r="G29665" t="s">
        <v>21</v>
      </c>
      <c r="H29665" t="s">
        <v>43</v>
      </c>
      <c r="I29665" t="s">
        <v>3569</v>
      </c>
      <c r="J29665" t="s">
        <v>24</v>
      </c>
      <c r="K29665" t="s">
        <v>45</v>
      </c>
      <c r="L29665">
        <v>1</v>
      </c>
      <c r="M29665" t="s">
        <v>26</v>
      </c>
      <c r="N29665">
        <v>382</v>
      </c>
      <c r="O29665" s="72">
        <f>SUM($N$2:N29665)</f>
        <v>20229129</v>
      </c>
      <c r="P29665" t="s">
        <v>20121</v>
      </c>
      <c r="Q29665" t="s">
        <v>133</v>
      </c>
      <c r="R29665">
        <v>248179</v>
      </c>
      <c r="S29665" t="s">
        <v>29</v>
      </c>
      <c r="T29665" t="b">
        <v>0</v>
      </c>
      <c r="AF29665" s="11" t="s">
        <v>20121</v>
      </c>
      <c r="AG29665" s="12" t="str">
        <f t="shared" si="463"/>
        <v>UTTARAKHAND</v>
      </c>
      <c r="AH29665" s="11" t="s">
        <v>20121</v>
      </c>
      <c r="AI29665" s="12" t="str">
        <f>_xlfn.XLOOKUP(AH29665,P:P,Q:Q)</f>
        <v>UTTARAKHAND</v>
      </c>
    </row>
    <row r="29666" spans="1:35" x14ac:dyDescent="0.3">
      <c r="A29666">
        <v>29665</v>
      </c>
      <c r="B29666" t="s">
        <v>35060</v>
      </c>
      <c r="C29666">
        <v>6174859</v>
      </c>
      <c r="D29666" t="s">
        <v>51</v>
      </c>
      <c r="E29666">
        <v>22</v>
      </c>
      <c r="F29666" s="1">
        <v>44598</v>
      </c>
      <c r="G29666" t="s">
        <v>21</v>
      </c>
      <c r="H29666" t="s">
        <v>52</v>
      </c>
      <c r="I29666" t="s">
        <v>492</v>
      </c>
      <c r="J29666" t="s">
        <v>54</v>
      </c>
      <c r="K29666" t="s">
        <v>25</v>
      </c>
      <c r="L29666">
        <v>1</v>
      </c>
      <c r="M29666" t="s">
        <v>26</v>
      </c>
      <c r="N29666">
        <v>842</v>
      </c>
      <c r="O29666" s="72">
        <f>SUM($N$2:N29666)</f>
        <v>20229971</v>
      </c>
      <c r="P29666" t="s">
        <v>35</v>
      </c>
      <c r="Q29666" t="s">
        <v>36</v>
      </c>
      <c r="R29666">
        <v>122005</v>
      </c>
      <c r="S29666" t="s">
        <v>29</v>
      </c>
      <c r="T29666" t="b">
        <v>0</v>
      </c>
      <c r="AF29666" s="11" t="s">
        <v>35</v>
      </c>
      <c r="AG29666" s="12" t="str">
        <f t="shared" si="463"/>
        <v>HARYANA</v>
      </c>
      <c r="AH29666" s="11" t="s">
        <v>35</v>
      </c>
      <c r="AI29666" s="12" t="str">
        <f>_xlfn.XLOOKUP(AH29666,P:P,Q:Q)</f>
        <v>HARYANA</v>
      </c>
    </row>
    <row r="29667" spans="1:35" x14ac:dyDescent="0.3">
      <c r="A29667">
        <v>29666</v>
      </c>
      <c r="B29667" t="s">
        <v>35061</v>
      </c>
      <c r="C29667">
        <v>77502</v>
      </c>
      <c r="D29667" t="s">
        <v>20</v>
      </c>
      <c r="E29667">
        <v>29</v>
      </c>
      <c r="F29667" s="1">
        <v>44598</v>
      </c>
      <c r="G29667" t="s">
        <v>21</v>
      </c>
      <c r="H29667" t="s">
        <v>57</v>
      </c>
      <c r="I29667" t="s">
        <v>3863</v>
      </c>
      <c r="J29667" t="s">
        <v>24</v>
      </c>
      <c r="K29667" t="s">
        <v>25</v>
      </c>
      <c r="L29667">
        <v>1</v>
      </c>
      <c r="M29667" t="s">
        <v>26</v>
      </c>
      <c r="N29667">
        <v>666</v>
      </c>
      <c r="O29667" s="72">
        <f>SUM($N$2:N29667)</f>
        <v>20230637</v>
      </c>
      <c r="P29667" t="s">
        <v>59</v>
      </c>
      <c r="Q29667" t="s">
        <v>60</v>
      </c>
      <c r="R29667">
        <v>560076</v>
      </c>
      <c r="S29667" t="s">
        <v>29</v>
      </c>
      <c r="T29667" t="b">
        <v>0</v>
      </c>
      <c r="AF29667" s="11" t="s">
        <v>59</v>
      </c>
      <c r="AG29667" s="12" t="str">
        <f t="shared" si="463"/>
        <v>KARNATAKA</v>
      </c>
      <c r="AH29667" s="11" t="s">
        <v>59</v>
      </c>
      <c r="AI29667" s="12" t="str">
        <f>_xlfn.XLOOKUP(AH29667,P:P,Q:Q)</f>
        <v>KARNATAKA</v>
      </c>
    </row>
    <row r="29668" spans="1:35" x14ac:dyDescent="0.3">
      <c r="A29668">
        <v>29667</v>
      </c>
      <c r="B29668" t="s">
        <v>35062</v>
      </c>
      <c r="C29668">
        <v>6518570</v>
      </c>
      <c r="D29668" t="s">
        <v>51</v>
      </c>
      <c r="E29668">
        <v>20</v>
      </c>
      <c r="F29668" s="1">
        <v>44598</v>
      </c>
      <c r="G29668" t="s">
        <v>21</v>
      </c>
      <c r="H29668" t="s">
        <v>31</v>
      </c>
      <c r="I29668" t="s">
        <v>53</v>
      </c>
      <c r="J29668" t="s">
        <v>54</v>
      </c>
      <c r="K29668" t="s">
        <v>25</v>
      </c>
      <c r="L29668">
        <v>1</v>
      </c>
      <c r="M29668" t="s">
        <v>26</v>
      </c>
      <c r="N29668">
        <v>735</v>
      </c>
      <c r="O29668" s="72">
        <f>SUM($N$2:N29668)</f>
        <v>20231372</v>
      </c>
      <c r="P29668" t="s">
        <v>117</v>
      </c>
      <c r="Q29668" t="s">
        <v>47</v>
      </c>
      <c r="R29668">
        <v>625002</v>
      </c>
      <c r="S29668" t="s">
        <v>29</v>
      </c>
      <c r="T29668" t="b">
        <v>0</v>
      </c>
      <c r="AF29668" s="11" t="s">
        <v>117</v>
      </c>
      <c r="AG29668" s="12" t="str">
        <f t="shared" si="463"/>
        <v>TAMIL NADU</v>
      </c>
      <c r="AH29668" s="11" t="s">
        <v>117</v>
      </c>
      <c r="AI29668" s="12" t="str">
        <f>_xlfn.XLOOKUP(AH29668,P:P,Q:Q)</f>
        <v>TAMIL NADU</v>
      </c>
    </row>
    <row r="29669" spans="1:35" x14ac:dyDescent="0.3">
      <c r="A29669">
        <v>29668</v>
      </c>
      <c r="B29669" t="s">
        <v>35063</v>
      </c>
      <c r="C29669">
        <v>1421645</v>
      </c>
      <c r="D29669" t="s">
        <v>20</v>
      </c>
      <c r="E29669">
        <v>40</v>
      </c>
      <c r="F29669" s="1">
        <v>44598</v>
      </c>
      <c r="G29669" t="s">
        <v>21</v>
      </c>
      <c r="H29669" t="s">
        <v>22</v>
      </c>
      <c r="I29669" t="s">
        <v>21120</v>
      </c>
      <c r="J29669" t="s">
        <v>75</v>
      </c>
      <c r="K29669" t="s">
        <v>109</v>
      </c>
      <c r="L29669">
        <v>1</v>
      </c>
      <c r="M29669" t="s">
        <v>26</v>
      </c>
      <c r="N29669">
        <v>513</v>
      </c>
      <c r="O29669" s="72">
        <f>SUM($N$2:N29669)</f>
        <v>20231885</v>
      </c>
      <c r="P29669" t="s">
        <v>59</v>
      </c>
      <c r="Q29669" t="s">
        <v>60</v>
      </c>
      <c r="R29669">
        <v>560100</v>
      </c>
      <c r="S29669" t="s">
        <v>29</v>
      </c>
      <c r="T29669" t="b">
        <v>0</v>
      </c>
      <c r="AF29669" s="11" t="s">
        <v>59</v>
      </c>
      <c r="AG29669" s="12" t="str">
        <f t="shared" si="463"/>
        <v>KARNATAKA</v>
      </c>
      <c r="AH29669" s="11" t="s">
        <v>59</v>
      </c>
      <c r="AI29669" s="12" t="str">
        <f>_xlfn.XLOOKUP(AH29669,P:P,Q:Q)</f>
        <v>KARNATAKA</v>
      </c>
    </row>
    <row r="29670" spans="1:35" x14ac:dyDescent="0.3">
      <c r="A29670">
        <v>29669</v>
      </c>
      <c r="B29670" t="s">
        <v>35064</v>
      </c>
      <c r="C29670">
        <v>6286469</v>
      </c>
      <c r="D29670" t="s">
        <v>51</v>
      </c>
      <c r="E29670">
        <v>60</v>
      </c>
      <c r="F29670" s="1">
        <v>44598</v>
      </c>
      <c r="G29670" t="s">
        <v>21</v>
      </c>
      <c r="H29670" t="s">
        <v>31</v>
      </c>
      <c r="I29670" t="s">
        <v>1815</v>
      </c>
      <c r="J29670" t="s">
        <v>33</v>
      </c>
      <c r="K29670" t="s">
        <v>39</v>
      </c>
      <c r="L29670">
        <v>1</v>
      </c>
      <c r="M29670" t="s">
        <v>26</v>
      </c>
      <c r="N29670">
        <v>1112</v>
      </c>
      <c r="O29670" s="72">
        <f>SUM($N$2:N29670)</f>
        <v>20232997</v>
      </c>
      <c r="P29670" t="s">
        <v>103</v>
      </c>
      <c r="Q29670" t="s">
        <v>56</v>
      </c>
      <c r="R29670">
        <v>400007</v>
      </c>
      <c r="S29670" t="s">
        <v>29</v>
      </c>
      <c r="T29670" t="b">
        <v>0</v>
      </c>
      <c r="AF29670" s="11" t="s">
        <v>103</v>
      </c>
      <c r="AG29670" s="12" t="str">
        <f t="shared" si="463"/>
        <v>MAHARASHTRA</v>
      </c>
      <c r="AH29670" s="11" t="s">
        <v>103</v>
      </c>
      <c r="AI29670" s="12" t="str">
        <f>_xlfn.XLOOKUP(AH29670,P:P,Q:Q)</f>
        <v>MAHARASHTRA</v>
      </c>
    </row>
    <row r="29671" spans="1:35" x14ac:dyDescent="0.3">
      <c r="A29671">
        <v>29670</v>
      </c>
      <c r="B29671" t="s">
        <v>35065</v>
      </c>
      <c r="C29671">
        <v>9894537</v>
      </c>
      <c r="D29671" t="s">
        <v>20</v>
      </c>
      <c r="E29671">
        <v>41</v>
      </c>
      <c r="F29671" s="1">
        <v>44598</v>
      </c>
      <c r="G29671" t="s">
        <v>21</v>
      </c>
      <c r="H29671" t="s">
        <v>43</v>
      </c>
      <c r="I29671" t="s">
        <v>7838</v>
      </c>
      <c r="J29671" t="s">
        <v>24</v>
      </c>
      <c r="K29671" t="s">
        <v>25</v>
      </c>
      <c r="L29671">
        <v>1</v>
      </c>
      <c r="M29671" t="s">
        <v>26</v>
      </c>
      <c r="N29671">
        <v>458</v>
      </c>
      <c r="O29671" s="72">
        <f>SUM($N$2:N29671)</f>
        <v>20233455</v>
      </c>
      <c r="P29671" t="s">
        <v>85</v>
      </c>
      <c r="Q29671" t="s">
        <v>86</v>
      </c>
      <c r="R29671">
        <v>500023</v>
      </c>
      <c r="S29671" t="s">
        <v>29</v>
      </c>
      <c r="T29671" t="b">
        <v>0</v>
      </c>
      <c r="AF29671" s="11" t="s">
        <v>85</v>
      </c>
      <c r="AG29671" s="12" t="str">
        <f t="shared" si="463"/>
        <v>TELANGANA</v>
      </c>
      <c r="AH29671" s="11" t="s">
        <v>85</v>
      </c>
      <c r="AI29671" s="12" t="str">
        <f>_xlfn.XLOOKUP(AH29671,P:P,Q:Q)</f>
        <v>TELANGANA</v>
      </c>
    </row>
    <row r="29672" spans="1:35" x14ac:dyDescent="0.3">
      <c r="A29672">
        <v>29671</v>
      </c>
      <c r="B29672" t="s">
        <v>35066</v>
      </c>
      <c r="C29672">
        <v>3177938</v>
      </c>
      <c r="D29672" t="s">
        <v>51</v>
      </c>
      <c r="E29672">
        <v>27</v>
      </c>
      <c r="F29672" s="1">
        <v>44598</v>
      </c>
      <c r="G29672" t="s">
        <v>113</v>
      </c>
      <c r="H29672" t="s">
        <v>43</v>
      </c>
      <c r="I29672" t="s">
        <v>2761</v>
      </c>
      <c r="J29672" t="s">
        <v>54</v>
      </c>
      <c r="K29672" t="s">
        <v>39</v>
      </c>
      <c r="L29672">
        <v>1</v>
      </c>
      <c r="M29672" t="s">
        <v>26</v>
      </c>
      <c r="N29672">
        <v>735</v>
      </c>
      <c r="O29672" s="72">
        <f>SUM($N$2:N29672)</f>
        <v>20234190</v>
      </c>
      <c r="P29672" t="s">
        <v>85</v>
      </c>
      <c r="Q29672" t="s">
        <v>86</v>
      </c>
      <c r="R29672">
        <v>500090</v>
      </c>
      <c r="S29672" t="s">
        <v>29</v>
      </c>
      <c r="T29672" t="b">
        <v>0</v>
      </c>
      <c r="AF29672" s="11" t="s">
        <v>85</v>
      </c>
      <c r="AG29672" s="12" t="str">
        <f t="shared" si="463"/>
        <v>TELANGANA</v>
      </c>
      <c r="AH29672" s="11" t="s">
        <v>85</v>
      </c>
      <c r="AI29672" s="12" t="str">
        <f>_xlfn.XLOOKUP(AH29672,P:P,Q:Q)</f>
        <v>TELANGANA</v>
      </c>
    </row>
    <row r="29673" spans="1:35" x14ac:dyDescent="0.3">
      <c r="A29673">
        <v>29672</v>
      </c>
      <c r="B29673" t="s">
        <v>35067</v>
      </c>
      <c r="C29673">
        <v>9348558</v>
      </c>
      <c r="D29673" t="s">
        <v>20</v>
      </c>
      <c r="E29673">
        <v>31</v>
      </c>
      <c r="F29673" s="1">
        <v>44598</v>
      </c>
      <c r="G29673" t="s">
        <v>21</v>
      </c>
      <c r="H29673" t="s">
        <v>43</v>
      </c>
      <c r="I29673" t="s">
        <v>1815</v>
      </c>
      <c r="J29673" t="s">
        <v>33</v>
      </c>
      <c r="K29673" t="s">
        <v>39</v>
      </c>
      <c r="L29673">
        <v>1</v>
      </c>
      <c r="M29673" t="s">
        <v>26</v>
      </c>
      <c r="N29673">
        <v>1112</v>
      </c>
      <c r="O29673" s="72">
        <f>SUM($N$2:N29673)</f>
        <v>20235302</v>
      </c>
      <c r="P29673" t="s">
        <v>1969</v>
      </c>
      <c r="Q29673" t="s">
        <v>36</v>
      </c>
      <c r="R29673">
        <v>123401</v>
      </c>
      <c r="S29673" t="s">
        <v>29</v>
      </c>
      <c r="T29673" t="b">
        <v>0</v>
      </c>
      <c r="AF29673" s="11" t="s">
        <v>1969</v>
      </c>
      <c r="AG29673" s="12" t="str">
        <f t="shared" si="463"/>
        <v>HARYANA</v>
      </c>
      <c r="AH29673" s="11" t="s">
        <v>1969</v>
      </c>
      <c r="AI29673" s="12" t="str">
        <f>_xlfn.XLOOKUP(AH29673,P:P,Q:Q)</f>
        <v>HARYANA</v>
      </c>
    </row>
    <row r="29674" spans="1:35" x14ac:dyDescent="0.3">
      <c r="A29674">
        <v>29673</v>
      </c>
      <c r="B29674" t="s">
        <v>35068</v>
      </c>
      <c r="C29674">
        <v>3459574</v>
      </c>
      <c r="D29674" t="s">
        <v>51</v>
      </c>
      <c r="E29674">
        <v>69</v>
      </c>
      <c r="F29674" s="1">
        <v>44598</v>
      </c>
      <c r="G29674" t="s">
        <v>21</v>
      </c>
      <c r="H29674" t="s">
        <v>43</v>
      </c>
      <c r="I29674" t="s">
        <v>14225</v>
      </c>
      <c r="J29674" t="s">
        <v>33</v>
      </c>
      <c r="K29674" t="s">
        <v>34</v>
      </c>
      <c r="L29674">
        <v>1</v>
      </c>
      <c r="M29674" t="s">
        <v>26</v>
      </c>
      <c r="N29674">
        <v>478</v>
      </c>
      <c r="O29674" s="72">
        <f>SUM($N$2:N29674)</f>
        <v>20235780</v>
      </c>
      <c r="P29674" t="s">
        <v>85</v>
      </c>
      <c r="Q29674" t="s">
        <v>86</v>
      </c>
      <c r="R29674">
        <v>500032</v>
      </c>
      <c r="S29674" t="s">
        <v>29</v>
      </c>
      <c r="T29674" t="b">
        <v>0</v>
      </c>
      <c r="AF29674" s="11" t="s">
        <v>85</v>
      </c>
      <c r="AG29674" s="12" t="str">
        <f t="shared" si="463"/>
        <v>TELANGANA</v>
      </c>
      <c r="AH29674" s="11" t="s">
        <v>85</v>
      </c>
      <c r="AI29674" s="12" t="str">
        <f>_xlfn.XLOOKUP(AH29674,P:P,Q:Q)</f>
        <v>TELANGANA</v>
      </c>
    </row>
    <row r="29675" spans="1:35" x14ac:dyDescent="0.3">
      <c r="A29675">
        <v>29674</v>
      </c>
      <c r="B29675" t="s">
        <v>35069</v>
      </c>
      <c r="C29675">
        <v>2016398</v>
      </c>
      <c r="D29675" t="s">
        <v>20</v>
      </c>
      <c r="E29675">
        <v>34</v>
      </c>
      <c r="F29675" s="1">
        <v>44598</v>
      </c>
      <c r="G29675" t="s">
        <v>21</v>
      </c>
      <c r="H29675" t="s">
        <v>43</v>
      </c>
      <c r="I29675" t="s">
        <v>16055</v>
      </c>
      <c r="J29675" t="s">
        <v>24</v>
      </c>
      <c r="K29675" t="s">
        <v>39</v>
      </c>
      <c r="L29675">
        <v>1</v>
      </c>
      <c r="M29675" t="s">
        <v>26</v>
      </c>
      <c r="N29675">
        <v>540</v>
      </c>
      <c r="O29675" s="72">
        <f>SUM($N$2:N29675)</f>
        <v>20236320</v>
      </c>
      <c r="P29675" t="s">
        <v>59</v>
      </c>
      <c r="Q29675" t="s">
        <v>60</v>
      </c>
      <c r="R29675">
        <v>562157</v>
      </c>
      <c r="S29675" t="s">
        <v>29</v>
      </c>
      <c r="T29675" t="b">
        <v>0</v>
      </c>
      <c r="AF29675" s="11" t="s">
        <v>59</v>
      </c>
      <c r="AG29675" s="12" t="str">
        <f t="shared" si="463"/>
        <v>KARNATAKA</v>
      </c>
      <c r="AH29675" s="11" t="s">
        <v>59</v>
      </c>
      <c r="AI29675" s="12" t="str">
        <f>_xlfn.XLOOKUP(AH29675,P:P,Q:Q)</f>
        <v>KARNATAKA</v>
      </c>
    </row>
    <row r="29676" spans="1:35" x14ac:dyDescent="0.3">
      <c r="A29676">
        <v>29675</v>
      </c>
      <c r="B29676" t="s">
        <v>35070</v>
      </c>
      <c r="C29676">
        <v>6990836</v>
      </c>
      <c r="D29676" t="s">
        <v>51</v>
      </c>
      <c r="E29676">
        <v>18</v>
      </c>
      <c r="F29676" s="1">
        <v>44598</v>
      </c>
      <c r="G29676" t="s">
        <v>113</v>
      </c>
      <c r="H29676" t="s">
        <v>43</v>
      </c>
      <c r="I29676" t="s">
        <v>3587</v>
      </c>
      <c r="J29676" t="s">
        <v>54</v>
      </c>
      <c r="K29676" t="s">
        <v>45</v>
      </c>
      <c r="L29676">
        <v>1</v>
      </c>
      <c r="M29676" t="s">
        <v>26</v>
      </c>
      <c r="N29676">
        <v>735</v>
      </c>
      <c r="O29676" s="72">
        <f>SUM($N$2:N29676)</f>
        <v>20237055</v>
      </c>
      <c r="P29676" t="s">
        <v>169</v>
      </c>
      <c r="Q29676" t="s">
        <v>56</v>
      </c>
      <c r="R29676">
        <v>411052</v>
      </c>
      <c r="S29676" t="s">
        <v>29</v>
      </c>
      <c r="T29676" t="b">
        <v>0</v>
      </c>
      <c r="AF29676" s="11" t="s">
        <v>169</v>
      </c>
      <c r="AG29676" s="12" t="str">
        <f t="shared" si="463"/>
        <v>MAHARASHTRA</v>
      </c>
      <c r="AH29676" s="11" t="s">
        <v>169</v>
      </c>
      <c r="AI29676" s="12" t="str">
        <f>_xlfn.XLOOKUP(AH29676,P:P,Q:Q)</f>
        <v>MAHARASHTRA</v>
      </c>
    </row>
    <row r="29677" spans="1:35" x14ac:dyDescent="0.3">
      <c r="A29677">
        <v>29676</v>
      </c>
      <c r="B29677" t="s">
        <v>35071</v>
      </c>
      <c r="C29677">
        <v>1362677</v>
      </c>
      <c r="D29677" t="s">
        <v>51</v>
      </c>
      <c r="E29677">
        <v>45</v>
      </c>
      <c r="F29677" s="1">
        <v>44598</v>
      </c>
      <c r="G29677" t="s">
        <v>21</v>
      </c>
      <c r="H29677" t="s">
        <v>43</v>
      </c>
      <c r="I29677" t="s">
        <v>750</v>
      </c>
      <c r="J29677" t="s">
        <v>54</v>
      </c>
      <c r="K29677" t="s">
        <v>66</v>
      </c>
      <c r="L29677">
        <v>1</v>
      </c>
      <c r="M29677" t="s">
        <v>26</v>
      </c>
      <c r="N29677">
        <v>724</v>
      </c>
      <c r="O29677" s="72">
        <f>SUM($N$2:N29677)</f>
        <v>20237779</v>
      </c>
      <c r="P29677" t="s">
        <v>6899</v>
      </c>
      <c r="Q29677" t="s">
        <v>73</v>
      </c>
      <c r="R29677">
        <v>671123</v>
      </c>
      <c r="S29677" t="s">
        <v>29</v>
      </c>
      <c r="T29677" t="b">
        <v>0</v>
      </c>
      <c r="AF29677" s="11" t="s">
        <v>6899</v>
      </c>
      <c r="AG29677" s="12" t="str">
        <f t="shared" si="463"/>
        <v>KERALA</v>
      </c>
      <c r="AH29677" s="11" t="s">
        <v>6899</v>
      </c>
      <c r="AI29677" s="12" t="str">
        <f>_xlfn.XLOOKUP(AH29677,P:P,Q:Q)</f>
        <v>KERALA</v>
      </c>
    </row>
    <row r="29678" spans="1:35" x14ac:dyDescent="0.3">
      <c r="A29678">
        <v>29677</v>
      </c>
      <c r="B29678" t="s">
        <v>35072</v>
      </c>
      <c r="C29678">
        <v>8773212</v>
      </c>
      <c r="D29678" t="s">
        <v>51</v>
      </c>
      <c r="E29678">
        <v>28</v>
      </c>
      <c r="F29678" s="1">
        <v>44598</v>
      </c>
      <c r="G29678" t="s">
        <v>113</v>
      </c>
      <c r="H29678" t="s">
        <v>52</v>
      </c>
      <c r="I29678" t="s">
        <v>3587</v>
      </c>
      <c r="J29678" t="s">
        <v>54</v>
      </c>
      <c r="K29678" t="s">
        <v>45</v>
      </c>
      <c r="L29678">
        <v>1</v>
      </c>
      <c r="M29678" t="s">
        <v>26</v>
      </c>
      <c r="N29678">
        <v>735</v>
      </c>
      <c r="O29678" s="72">
        <f>SUM($N$2:N29678)</f>
        <v>20238514</v>
      </c>
      <c r="P29678" t="s">
        <v>18512</v>
      </c>
      <c r="Q29678" t="s">
        <v>28</v>
      </c>
      <c r="R29678">
        <v>144621</v>
      </c>
      <c r="S29678" t="s">
        <v>29</v>
      </c>
      <c r="T29678" t="b">
        <v>0</v>
      </c>
      <c r="AF29678" s="11" t="s">
        <v>18512</v>
      </c>
      <c r="AG29678" s="12" t="str">
        <f t="shared" si="463"/>
        <v>PUNJAB</v>
      </c>
      <c r="AH29678" s="11" t="s">
        <v>18512</v>
      </c>
      <c r="AI29678" s="12" t="str">
        <f>_xlfn.XLOOKUP(AH29678,P:P,Q:Q)</f>
        <v>PUNJAB</v>
      </c>
    </row>
    <row r="29679" spans="1:35" x14ac:dyDescent="0.3">
      <c r="A29679">
        <v>29678</v>
      </c>
      <c r="B29679" t="s">
        <v>35072</v>
      </c>
      <c r="C29679">
        <v>8773212</v>
      </c>
      <c r="D29679" t="s">
        <v>51</v>
      </c>
      <c r="E29679">
        <v>19</v>
      </c>
      <c r="F29679" s="1">
        <v>44598</v>
      </c>
      <c r="G29679" t="s">
        <v>113</v>
      </c>
      <c r="H29679" t="s">
        <v>43</v>
      </c>
      <c r="I29679" t="s">
        <v>3587</v>
      </c>
      <c r="J29679" t="s">
        <v>54</v>
      </c>
      <c r="K29679" t="s">
        <v>45</v>
      </c>
      <c r="L29679">
        <v>1</v>
      </c>
      <c r="M29679" t="s">
        <v>26</v>
      </c>
      <c r="N29679">
        <v>735</v>
      </c>
      <c r="O29679" s="72">
        <f>SUM($N$2:N29679)</f>
        <v>20239249</v>
      </c>
      <c r="P29679" t="s">
        <v>24306</v>
      </c>
      <c r="Q29679" t="s">
        <v>73</v>
      </c>
      <c r="R29679">
        <v>680614</v>
      </c>
      <c r="S29679" t="s">
        <v>29</v>
      </c>
      <c r="T29679" t="b">
        <v>0</v>
      </c>
      <c r="AF29679" s="11" t="s">
        <v>24306</v>
      </c>
      <c r="AG29679" s="12" t="str">
        <f t="shared" si="463"/>
        <v>KERALA</v>
      </c>
      <c r="AH29679" s="11" t="s">
        <v>24306</v>
      </c>
      <c r="AI29679" s="12" t="str">
        <f>_xlfn.XLOOKUP(AH29679,P:P,Q:Q)</f>
        <v>KERALA</v>
      </c>
    </row>
    <row r="29680" spans="1:35" x14ac:dyDescent="0.3">
      <c r="A29680">
        <v>29679</v>
      </c>
      <c r="B29680" t="s">
        <v>35073</v>
      </c>
      <c r="C29680">
        <v>4572645</v>
      </c>
      <c r="D29680" t="s">
        <v>20</v>
      </c>
      <c r="E29680">
        <v>47</v>
      </c>
      <c r="F29680" s="1">
        <v>44598</v>
      </c>
      <c r="G29680" t="s">
        <v>21</v>
      </c>
      <c r="H29680" t="s">
        <v>62</v>
      </c>
      <c r="I29680" t="s">
        <v>467</v>
      </c>
      <c r="J29680" t="s">
        <v>209</v>
      </c>
      <c r="K29680" t="s">
        <v>210</v>
      </c>
      <c r="L29680">
        <v>1</v>
      </c>
      <c r="M29680" t="s">
        <v>26</v>
      </c>
      <c r="N29680">
        <v>854</v>
      </c>
      <c r="O29680" s="72">
        <f>SUM($N$2:N29680)</f>
        <v>20240103</v>
      </c>
      <c r="P29680" t="s">
        <v>59</v>
      </c>
      <c r="Q29680" t="s">
        <v>60</v>
      </c>
      <c r="R29680">
        <v>560064</v>
      </c>
      <c r="S29680" t="s">
        <v>29</v>
      </c>
      <c r="T29680" t="b">
        <v>0</v>
      </c>
      <c r="AF29680" s="11" t="s">
        <v>59</v>
      </c>
      <c r="AG29680" s="12" t="str">
        <f t="shared" si="463"/>
        <v>KARNATAKA</v>
      </c>
      <c r="AH29680" s="11" t="s">
        <v>59</v>
      </c>
      <c r="AI29680" s="12" t="str">
        <f>_xlfn.XLOOKUP(AH29680,P:P,Q:Q)</f>
        <v>KARNATAKA</v>
      </c>
    </row>
    <row r="29681" spans="1:35" x14ac:dyDescent="0.3">
      <c r="A29681">
        <v>29680</v>
      </c>
      <c r="B29681" t="s">
        <v>35074</v>
      </c>
      <c r="C29681">
        <v>6094171</v>
      </c>
      <c r="D29681" t="s">
        <v>20</v>
      </c>
      <c r="E29681">
        <v>39</v>
      </c>
      <c r="F29681" s="1">
        <v>44598</v>
      </c>
      <c r="G29681" t="s">
        <v>21</v>
      </c>
      <c r="H29681" t="s">
        <v>52</v>
      </c>
      <c r="I29681" t="s">
        <v>9740</v>
      </c>
      <c r="J29681" t="s">
        <v>24</v>
      </c>
      <c r="K29681" t="s">
        <v>34</v>
      </c>
      <c r="L29681">
        <v>1</v>
      </c>
      <c r="M29681" t="s">
        <v>26</v>
      </c>
      <c r="N29681">
        <v>468</v>
      </c>
      <c r="O29681" s="72">
        <f>SUM($N$2:N29681)</f>
        <v>20240571</v>
      </c>
      <c r="P29681" t="s">
        <v>59</v>
      </c>
      <c r="Q29681" t="s">
        <v>60</v>
      </c>
      <c r="R29681">
        <v>560050</v>
      </c>
      <c r="S29681" t="s">
        <v>29</v>
      </c>
      <c r="T29681" t="b">
        <v>0</v>
      </c>
      <c r="AF29681" s="11" t="s">
        <v>59</v>
      </c>
      <c r="AG29681" s="12" t="str">
        <f t="shared" si="463"/>
        <v>KARNATAKA</v>
      </c>
      <c r="AH29681" s="11" t="s">
        <v>59</v>
      </c>
      <c r="AI29681" s="12" t="str">
        <f>_xlfn.XLOOKUP(AH29681,P:P,Q:Q)</f>
        <v>KARNATAKA</v>
      </c>
    </row>
    <row r="29682" spans="1:35" x14ac:dyDescent="0.3">
      <c r="A29682">
        <v>29681</v>
      </c>
      <c r="B29682" t="s">
        <v>35075</v>
      </c>
      <c r="C29682">
        <v>9812499</v>
      </c>
      <c r="D29682" t="s">
        <v>51</v>
      </c>
      <c r="E29682">
        <v>69</v>
      </c>
      <c r="F29682" s="1">
        <v>44598</v>
      </c>
      <c r="G29682" t="s">
        <v>21</v>
      </c>
      <c r="H29682" t="s">
        <v>52</v>
      </c>
      <c r="I29682" t="s">
        <v>4685</v>
      </c>
      <c r="J29682" t="s">
        <v>54</v>
      </c>
      <c r="K29682" t="s">
        <v>45</v>
      </c>
      <c r="L29682">
        <v>1</v>
      </c>
      <c r="M29682" t="s">
        <v>26</v>
      </c>
      <c r="N29682">
        <v>690</v>
      </c>
      <c r="O29682" s="72">
        <f>SUM($N$2:N29682)</f>
        <v>20241261</v>
      </c>
      <c r="P29682" t="s">
        <v>59</v>
      </c>
      <c r="Q29682" t="s">
        <v>60</v>
      </c>
      <c r="R29682">
        <v>560064</v>
      </c>
      <c r="S29682" t="s">
        <v>29</v>
      </c>
      <c r="T29682" t="b">
        <v>0</v>
      </c>
      <c r="AF29682" s="11" t="s">
        <v>59</v>
      </c>
      <c r="AG29682" s="12" t="str">
        <f t="shared" si="463"/>
        <v>KARNATAKA</v>
      </c>
      <c r="AH29682" s="11" t="s">
        <v>59</v>
      </c>
      <c r="AI29682" s="12" t="str">
        <f>_xlfn.XLOOKUP(AH29682,P:P,Q:Q)</f>
        <v>KARNATAKA</v>
      </c>
    </row>
    <row r="29683" spans="1:35" x14ac:dyDescent="0.3">
      <c r="A29683">
        <v>29682</v>
      </c>
      <c r="B29683" t="s">
        <v>35076</v>
      </c>
      <c r="C29683">
        <v>9472434</v>
      </c>
      <c r="D29683" t="s">
        <v>20</v>
      </c>
      <c r="E29683">
        <v>29</v>
      </c>
      <c r="F29683" s="1">
        <v>44598</v>
      </c>
      <c r="G29683" t="s">
        <v>21</v>
      </c>
      <c r="H29683" t="s">
        <v>52</v>
      </c>
      <c r="I29683" t="s">
        <v>552</v>
      </c>
      <c r="J29683" t="s">
        <v>33</v>
      </c>
      <c r="K29683" t="s">
        <v>45</v>
      </c>
      <c r="L29683">
        <v>1</v>
      </c>
      <c r="M29683" t="s">
        <v>26</v>
      </c>
      <c r="N29683">
        <v>499</v>
      </c>
      <c r="O29683" s="72">
        <f>SUM($N$2:N29683)</f>
        <v>20241760</v>
      </c>
      <c r="P29683" t="s">
        <v>79</v>
      </c>
      <c r="Q29683" t="s">
        <v>80</v>
      </c>
      <c r="R29683">
        <v>781005</v>
      </c>
      <c r="S29683" t="s">
        <v>29</v>
      </c>
      <c r="T29683" t="b">
        <v>0</v>
      </c>
      <c r="AF29683" s="11" t="s">
        <v>79</v>
      </c>
      <c r="AG29683" s="12" t="str">
        <f t="shared" si="463"/>
        <v>ASSAM</v>
      </c>
      <c r="AH29683" s="11" t="s">
        <v>79</v>
      </c>
      <c r="AI29683" s="12" t="str">
        <f>_xlfn.XLOOKUP(AH29683,P:P,Q:Q)</f>
        <v>ASSAM</v>
      </c>
    </row>
    <row r="29684" spans="1:35" x14ac:dyDescent="0.3">
      <c r="A29684">
        <v>29683</v>
      </c>
      <c r="B29684" t="s">
        <v>35077</v>
      </c>
      <c r="C29684">
        <v>2769269</v>
      </c>
      <c r="D29684" t="s">
        <v>51</v>
      </c>
      <c r="E29684">
        <v>48</v>
      </c>
      <c r="F29684" s="1">
        <v>44598</v>
      </c>
      <c r="G29684" t="s">
        <v>228</v>
      </c>
      <c r="H29684" t="s">
        <v>52</v>
      </c>
      <c r="I29684" t="s">
        <v>2249</v>
      </c>
      <c r="J29684" t="s">
        <v>33</v>
      </c>
      <c r="K29684" t="s">
        <v>39</v>
      </c>
      <c r="L29684">
        <v>1</v>
      </c>
      <c r="M29684" t="s">
        <v>26</v>
      </c>
      <c r="N29684">
        <v>589</v>
      </c>
      <c r="O29684" s="72">
        <f>SUM($N$2:N29684)</f>
        <v>20242349</v>
      </c>
      <c r="P29684" t="s">
        <v>23984</v>
      </c>
      <c r="Q29684" t="s">
        <v>70</v>
      </c>
      <c r="R29684">
        <v>534260</v>
      </c>
      <c r="S29684" t="s">
        <v>29</v>
      </c>
      <c r="T29684" t="b">
        <v>0</v>
      </c>
      <c r="AF29684" s="11" t="s">
        <v>23984</v>
      </c>
      <c r="AG29684" s="12" t="str">
        <f t="shared" si="463"/>
        <v>ANDHRA PRADESH</v>
      </c>
      <c r="AH29684" s="11" t="s">
        <v>23984</v>
      </c>
      <c r="AI29684" s="12" t="str">
        <f>_xlfn.XLOOKUP(AH29684,P:P,Q:Q)</f>
        <v>ANDHRA PRADESH</v>
      </c>
    </row>
    <row r="29685" spans="1:35" x14ac:dyDescent="0.3">
      <c r="A29685">
        <v>29684</v>
      </c>
      <c r="B29685" t="s">
        <v>35078</v>
      </c>
      <c r="C29685">
        <v>7374202</v>
      </c>
      <c r="D29685" t="s">
        <v>51</v>
      </c>
      <c r="E29685">
        <v>41</v>
      </c>
      <c r="F29685" s="1">
        <v>44598</v>
      </c>
      <c r="G29685" t="s">
        <v>21</v>
      </c>
      <c r="H29685" t="s">
        <v>52</v>
      </c>
      <c r="I29685" t="s">
        <v>492</v>
      </c>
      <c r="J29685" t="s">
        <v>54</v>
      </c>
      <c r="K29685" t="s">
        <v>25</v>
      </c>
      <c r="L29685">
        <v>1</v>
      </c>
      <c r="M29685" t="s">
        <v>26</v>
      </c>
      <c r="N29685">
        <v>842</v>
      </c>
      <c r="O29685" s="72">
        <f>SUM($N$2:N29685)</f>
        <v>20243191</v>
      </c>
      <c r="P29685" t="s">
        <v>335</v>
      </c>
      <c r="Q29685" t="s">
        <v>111</v>
      </c>
      <c r="R29685">
        <v>201306</v>
      </c>
      <c r="S29685" t="s">
        <v>29</v>
      </c>
      <c r="T29685" t="b">
        <v>0</v>
      </c>
      <c r="AF29685" s="11" t="s">
        <v>335</v>
      </c>
      <c r="AG29685" s="12" t="str">
        <f t="shared" si="463"/>
        <v>UTTAR PRADESH</v>
      </c>
      <c r="AH29685" s="11" t="s">
        <v>335</v>
      </c>
      <c r="AI29685" s="12" t="str">
        <f>_xlfn.XLOOKUP(AH29685,P:P,Q:Q)</f>
        <v>UTTAR PRADESH</v>
      </c>
    </row>
    <row r="29686" spans="1:35" x14ac:dyDescent="0.3">
      <c r="A29686">
        <v>29685</v>
      </c>
      <c r="B29686" t="s">
        <v>35079</v>
      </c>
      <c r="C29686">
        <v>5792529</v>
      </c>
      <c r="D29686" t="s">
        <v>20</v>
      </c>
      <c r="E29686">
        <v>31</v>
      </c>
      <c r="F29686" s="1">
        <v>44598</v>
      </c>
      <c r="G29686" t="s">
        <v>21</v>
      </c>
      <c r="H29686" t="s">
        <v>22</v>
      </c>
      <c r="I29686" t="s">
        <v>733</v>
      </c>
      <c r="J29686" t="s">
        <v>473</v>
      </c>
      <c r="K29686" t="s">
        <v>66</v>
      </c>
      <c r="L29686">
        <v>1</v>
      </c>
      <c r="M29686" t="s">
        <v>26</v>
      </c>
      <c r="N29686">
        <v>625</v>
      </c>
      <c r="O29686" s="72">
        <f>SUM($N$2:N29686)</f>
        <v>20243816</v>
      </c>
      <c r="P29686" t="s">
        <v>14811</v>
      </c>
      <c r="Q29686" t="s">
        <v>47</v>
      </c>
      <c r="R29686">
        <v>643004</v>
      </c>
      <c r="S29686" t="s">
        <v>29</v>
      </c>
      <c r="T29686" t="b">
        <v>0</v>
      </c>
      <c r="AF29686" s="11" t="s">
        <v>14811</v>
      </c>
      <c r="AG29686" s="12" t="str">
        <f t="shared" si="463"/>
        <v>TAMIL NADU</v>
      </c>
      <c r="AH29686" s="11" t="s">
        <v>14811</v>
      </c>
      <c r="AI29686" s="12" t="str">
        <f>_xlfn.XLOOKUP(AH29686,P:P,Q:Q)</f>
        <v>TAMIL NADU</v>
      </c>
    </row>
    <row r="29687" spans="1:35" x14ac:dyDescent="0.3">
      <c r="A29687">
        <v>29686</v>
      </c>
      <c r="B29687" t="s">
        <v>35080</v>
      </c>
      <c r="C29687">
        <v>2784359</v>
      </c>
      <c r="D29687" t="s">
        <v>20</v>
      </c>
      <c r="E29687">
        <v>35</v>
      </c>
      <c r="F29687" s="1">
        <v>44598</v>
      </c>
      <c r="G29687" t="s">
        <v>21</v>
      </c>
      <c r="H29687" t="s">
        <v>43</v>
      </c>
      <c r="I29687" t="s">
        <v>1065</v>
      </c>
      <c r="J29687" t="s">
        <v>209</v>
      </c>
      <c r="K29687" t="s">
        <v>210</v>
      </c>
      <c r="L29687">
        <v>1</v>
      </c>
      <c r="M29687" t="s">
        <v>26</v>
      </c>
      <c r="N29687">
        <v>645</v>
      </c>
      <c r="O29687" s="72">
        <f>SUM($N$2:N29687)</f>
        <v>20244461</v>
      </c>
      <c r="P29687" t="s">
        <v>59</v>
      </c>
      <c r="Q29687" t="s">
        <v>60</v>
      </c>
      <c r="R29687">
        <v>560058</v>
      </c>
      <c r="S29687" t="s">
        <v>29</v>
      </c>
      <c r="T29687" t="b">
        <v>0</v>
      </c>
      <c r="AF29687" s="11" t="s">
        <v>59</v>
      </c>
      <c r="AG29687" s="12" t="str">
        <f t="shared" si="463"/>
        <v>KARNATAKA</v>
      </c>
      <c r="AH29687" s="11" t="s">
        <v>59</v>
      </c>
      <c r="AI29687" s="12" t="str">
        <f>_xlfn.XLOOKUP(AH29687,P:P,Q:Q)</f>
        <v>KARNATAKA</v>
      </c>
    </row>
    <row r="29688" spans="1:35" x14ac:dyDescent="0.3">
      <c r="A29688">
        <v>29687</v>
      </c>
      <c r="B29688" t="s">
        <v>35081</v>
      </c>
      <c r="C29688">
        <v>5370949</v>
      </c>
      <c r="D29688" t="s">
        <v>51</v>
      </c>
      <c r="E29688">
        <v>32</v>
      </c>
      <c r="F29688" s="1">
        <v>44598</v>
      </c>
      <c r="G29688" t="s">
        <v>21</v>
      </c>
      <c r="H29688" t="s">
        <v>62</v>
      </c>
      <c r="I29688" t="s">
        <v>11429</v>
      </c>
      <c r="J29688" t="s">
        <v>54</v>
      </c>
      <c r="K29688" t="s">
        <v>66</v>
      </c>
      <c r="L29688">
        <v>1</v>
      </c>
      <c r="M29688" t="s">
        <v>26</v>
      </c>
      <c r="N29688">
        <v>658</v>
      </c>
      <c r="O29688" s="72">
        <f>SUM($N$2:N29688)</f>
        <v>20245119</v>
      </c>
      <c r="P29688" t="s">
        <v>11796</v>
      </c>
      <c r="Q29688" t="s">
        <v>73</v>
      </c>
      <c r="R29688">
        <v>695301</v>
      </c>
      <c r="S29688" t="s">
        <v>29</v>
      </c>
      <c r="T29688" t="b">
        <v>0</v>
      </c>
      <c r="AF29688" s="11" t="s">
        <v>11796</v>
      </c>
      <c r="AG29688" s="12" t="str">
        <f t="shared" si="463"/>
        <v>KERALA</v>
      </c>
      <c r="AH29688" s="11" t="s">
        <v>11796</v>
      </c>
      <c r="AI29688" s="12" t="str">
        <f>_xlfn.XLOOKUP(AH29688,P:P,Q:Q)</f>
        <v>KERALA</v>
      </c>
    </row>
    <row r="29689" spans="1:35" x14ac:dyDescent="0.3">
      <c r="A29689">
        <v>29688</v>
      </c>
      <c r="B29689" t="s">
        <v>35082</v>
      </c>
      <c r="C29689">
        <v>7300746</v>
      </c>
      <c r="D29689" t="s">
        <v>51</v>
      </c>
      <c r="E29689">
        <v>49</v>
      </c>
      <c r="F29689" s="1">
        <v>44598</v>
      </c>
      <c r="G29689" t="s">
        <v>21</v>
      </c>
      <c r="H29689" t="s">
        <v>88</v>
      </c>
      <c r="I29689" t="s">
        <v>1985</v>
      </c>
      <c r="J29689" t="s">
        <v>509</v>
      </c>
      <c r="K29689" t="s">
        <v>34</v>
      </c>
      <c r="L29689">
        <v>1</v>
      </c>
      <c r="M29689" t="s">
        <v>26</v>
      </c>
      <c r="N29689">
        <v>362</v>
      </c>
      <c r="O29689" s="72">
        <f>SUM($N$2:N29689)</f>
        <v>20245481</v>
      </c>
      <c r="P29689" t="s">
        <v>1325</v>
      </c>
      <c r="Q29689" t="s">
        <v>126</v>
      </c>
      <c r="R29689">
        <v>462016</v>
      </c>
      <c r="S29689" t="s">
        <v>29</v>
      </c>
      <c r="T29689" t="b">
        <v>0</v>
      </c>
      <c r="AF29689" s="11" t="s">
        <v>1325</v>
      </c>
      <c r="AG29689" s="12" t="str">
        <f t="shared" si="463"/>
        <v>MADHYA PRADESH</v>
      </c>
      <c r="AH29689" s="11" t="s">
        <v>1325</v>
      </c>
      <c r="AI29689" s="12" t="str">
        <f>_xlfn.XLOOKUP(AH29689,P:P,Q:Q)</f>
        <v>MADHYA PRADESH</v>
      </c>
    </row>
    <row r="29690" spans="1:35" x14ac:dyDescent="0.3">
      <c r="A29690">
        <v>29689</v>
      </c>
      <c r="B29690" t="s">
        <v>35083</v>
      </c>
      <c r="C29690">
        <v>9085274</v>
      </c>
      <c r="D29690" t="s">
        <v>51</v>
      </c>
      <c r="E29690">
        <v>72</v>
      </c>
      <c r="F29690" s="1">
        <v>44598</v>
      </c>
      <c r="G29690" t="s">
        <v>21</v>
      </c>
      <c r="H29690" t="s">
        <v>52</v>
      </c>
      <c r="I29690" t="s">
        <v>20397</v>
      </c>
      <c r="J29690" t="s">
        <v>33</v>
      </c>
      <c r="K29690" t="s">
        <v>98</v>
      </c>
      <c r="L29690">
        <v>1</v>
      </c>
      <c r="M29690" t="s">
        <v>26</v>
      </c>
      <c r="N29690">
        <v>856</v>
      </c>
      <c r="O29690" s="72">
        <f>SUM($N$2:N29690)</f>
        <v>20246337</v>
      </c>
      <c r="P29690" t="s">
        <v>22879</v>
      </c>
      <c r="Q29690" t="s">
        <v>47</v>
      </c>
      <c r="R29690">
        <v>632008</v>
      </c>
      <c r="S29690" t="s">
        <v>29</v>
      </c>
      <c r="T29690" t="b">
        <v>0</v>
      </c>
      <c r="AF29690" s="11" t="s">
        <v>22879</v>
      </c>
      <c r="AG29690" s="12" t="str">
        <f t="shared" si="463"/>
        <v>TAMIL NADU</v>
      </c>
      <c r="AH29690" s="11" t="s">
        <v>22879</v>
      </c>
      <c r="AI29690" s="12" t="str">
        <f>_xlfn.XLOOKUP(AH29690,P:P,Q:Q)</f>
        <v>TAMIL NADU</v>
      </c>
    </row>
    <row r="29691" spans="1:35" x14ac:dyDescent="0.3">
      <c r="A29691">
        <v>29690</v>
      </c>
      <c r="B29691" t="s">
        <v>35084</v>
      </c>
      <c r="C29691">
        <v>5514158</v>
      </c>
      <c r="D29691" t="s">
        <v>20</v>
      </c>
      <c r="E29691">
        <v>41</v>
      </c>
      <c r="F29691" s="1">
        <v>44598</v>
      </c>
      <c r="G29691" t="s">
        <v>21</v>
      </c>
      <c r="H29691" t="s">
        <v>22</v>
      </c>
      <c r="I29691" t="s">
        <v>9004</v>
      </c>
      <c r="J29691" t="s">
        <v>24</v>
      </c>
      <c r="K29691" t="s">
        <v>45</v>
      </c>
      <c r="L29691">
        <v>1</v>
      </c>
      <c r="M29691" t="s">
        <v>26</v>
      </c>
      <c r="N29691">
        <v>293</v>
      </c>
      <c r="O29691" s="72">
        <f>SUM($N$2:N29691)</f>
        <v>20246630</v>
      </c>
      <c r="P29691" t="s">
        <v>2108</v>
      </c>
      <c r="Q29691" t="s">
        <v>111</v>
      </c>
      <c r="R29691">
        <v>209801</v>
      </c>
      <c r="S29691" t="s">
        <v>29</v>
      </c>
      <c r="T29691" t="b">
        <v>0</v>
      </c>
      <c r="AF29691" s="11" t="s">
        <v>2108</v>
      </c>
      <c r="AG29691" s="12" t="str">
        <f t="shared" si="463"/>
        <v>UTTAR PRADESH</v>
      </c>
      <c r="AH29691" s="11" t="s">
        <v>2108</v>
      </c>
      <c r="AI29691" s="12" t="str">
        <f>_xlfn.XLOOKUP(AH29691,P:P,Q:Q)</f>
        <v>UTTAR PRADESH</v>
      </c>
    </row>
    <row r="29692" spans="1:35" x14ac:dyDescent="0.3">
      <c r="A29692">
        <v>29691</v>
      </c>
      <c r="B29692" t="s">
        <v>35084</v>
      </c>
      <c r="C29692">
        <v>5514158</v>
      </c>
      <c r="D29692" t="s">
        <v>20</v>
      </c>
      <c r="E29692">
        <v>28</v>
      </c>
      <c r="F29692" s="1">
        <v>44598</v>
      </c>
      <c r="G29692" t="s">
        <v>21</v>
      </c>
      <c r="H29692" t="s">
        <v>22</v>
      </c>
      <c r="I29692" t="s">
        <v>3987</v>
      </c>
      <c r="J29692" t="s">
        <v>75</v>
      </c>
      <c r="K29692" t="s">
        <v>66</v>
      </c>
      <c r="L29692">
        <v>1</v>
      </c>
      <c r="M29692" t="s">
        <v>26</v>
      </c>
      <c r="N29692">
        <v>726</v>
      </c>
      <c r="O29692" s="72">
        <f>SUM($N$2:N29692)</f>
        <v>20247356</v>
      </c>
      <c r="P29692" t="s">
        <v>11704</v>
      </c>
      <c r="Q29692" t="s">
        <v>28</v>
      </c>
      <c r="R29692">
        <v>145023</v>
      </c>
      <c r="S29692" t="s">
        <v>29</v>
      </c>
      <c r="T29692" t="b">
        <v>0</v>
      </c>
      <c r="AF29692" s="11" t="s">
        <v>11704</v>
      </c>
      <c r="AG29692" s="12" t="str">
        <f t="shared" si="463"/>
        <v>PUNJAB</v>
      </c>
      <c r="AH29692" s="11" t="s">
        <v>11704</v>
      </c>
      <c r="AI29692" s="12" t="str">
        <f>_xlfn.XLOOKUP(AH29692,P:P,Q:Q)</f>
        <v>PUNJAB</v>
      </c>
    </row>
    <row r="29693" spans="1:35" x14ac:dyDescent="0.3">
      <c r="A29693">
        <v>29692</v>
      </c>
      <c r="B29693" t="s">
        <v>35085</v>
      </c>
      <c r="C29693">
        <v>1546974</v>
      </c>
      <c r="D29693" t="s">
        <v>51</v>
      </c>
      <c r="E29693">
        <v>20</v>
      </c>
      <c r="F29693" s="1">
        <v>44598</v>
      </c>
      <c r="G29693" t="s">
        <v>21</v>
      </c>
      <c r="H29693" t="s">
        <v>43</v>
      </c>
      <c r="I29693" t="s">
        <v>1122</v>
      </c>
      <c r="J29693" t="s">
        <v>54</v>
      </c>
      <c r="K29693" t="s">
        <v>39</v>
      </c>
      <c r="L29693">
        <v>1</v>
      </c>
      <c r="M29693" t="s">
        <v>26</v>
      </c>
      <c r="N29693">
        <v>1168</v>
      </c>
      <c r="O29693" s="72">
        <f>SUM($N$2:N29693)</f>
        <v>20248524</v>
      </c>
      <c r="P29693" t="s">
        <v>1314</v>
      </c>
      <c r="Q29693" t="s">
        <v>36</v>
      </c>
      <c r="R29693">
        <v>121006</v>
      </c>
      <c r="S29693" t="s">
        <v>29</v>
      </c>
      <c r="T29693" t="b">
        <v>0</v>
      </c>
      <c r="AF29693" s="11" t="s">
        <v>1314</v>
      </c>
      <c r="AG29693" s="12" t="str">
        <f t="shared" si="463"/>
        <v>HARYANA</v>
      </c>
      <c r="AH29693" s="11" t="s">
        <v>1314</v>
      </c>
      <c r="AI29693" s="12" t="str">
        <f>_xlfn.XLOOKUP(AH29693,P:P,Q:Q)</f>
        <v>HARYANA</v>
      </c>
    </row>
    <row r="29694" spans="1:35" x14ac:dyDescent="0.3">
      <c r="A29694">
        <v>29693</v>
      </c>
      <c r="B29694" t="s">
        <v>35086</v>
      </c>
      <c r="C29694">
        <v>4531374</v>
      </c>
      <c r="D29694" t="s">
        <v>51</v>
      </c>
      <c r="E29694">
        <v>70</v>
      </c>
      <c r="F29694" s="1">
        <v>44598</v>
      </c>
      <c r="G29694" t="s">
        <v>21</v>
      </c>
      <c r="H29694" t="s">
        <v>43</v>
      </c>
      <c r="I29694" t="s">
        <v>5672</v>
      </c>
      <c r="J29694" t="s">
        <v>33</v>
      </c>
      <c r="K29694" t="s">
        <v>109</v>
      </c>
      <c r="L29694">
        <v>1</v>
      </c>
      <c r="M29694" t="s">
        <v>26</v>
      </c>
      <c r="N29694">
        <v>692</v>
      </c>
      <c r="O29694" s="72">
        <f>SUM($N$2:N29694)</f>
        <v>20249216</v>
      </c>
      <c r="P29694" t="s">
        <v>79</v>
      </c>
      <c r="Q29694" t="s">
        <v>80</v>
      </c>
      <c r="R29694">
        <v>781024</v>
      </c>
      <c r="S29694" t="s">
        <v>29</v>
      </c>
      <c r="T29694" t="b">
        <v>0</v>
      </c>
      <c r="AF29694" s="11" t="s">
        <v>79</v>
      </c>
      <c r="AG29694" s="12" t="str">
        <f t="shared" si="463"/>
        <v>ASSAM</v>
      </c>
      <c r="AH29694" s="11" t="s">
        <v>79</v>
      </c>
      <c r="AI29694" s="12" t="str">
        <f>_xlfn.XLOOKUP(AH29694,P:P,Q:Q)</f>
        <v>ASSAM</v>
      </c>
    </row>
    <row r="29695" spans="1:35" x14ac:dyDescent="0.3">
      <c r="A29695">
        <v>29694</v>
      </c>
      <c r="B29695" t="s">
        <v>35087</v>
      </c>
      <c r="C29695">
        <v>1807006</v>
      </c>
      <c r="D29695" t="s">
        <v>20</v>
      </c>
      <c r="E29695">
        <v>64</v>
      </c>
      <c r="F29695" s="1">
        <v>44598</v>
      </c>
      <c r="G29695" t="s">
        <v>21</v>
      </c>
      <c r="H29695" t="s">
        <v>88</v>
      </c>
      <c r="I29695" t="s">
        <v>4512</v>
      </c>
      <c r="J29695" t="s">
        <v>24</v>
      </c>
      <c r="K29695" t="s">
        <v>25</v>
      </c>
      <c r="L29695">
        <v>1</v>
      </c>
      <c r="M29695" t="s">
        <v>26</v>
      </c>
      <c r="N29695">
        <v>499</v>
      </c>
      <c r="O29695" s="72">
        <f>SUM($N$2:N29695)</f>
        <v>20249715</v>
      </c>
      <c r="P29695" t="s">
        <v>510</v>
      </c>
      <c r="Q29695" t="s">
        <v>41</v>
      </c>
      <c r="R29695">
        <v>700094</v>
      </c>
      <c r="S29695" t="s">
        <v>29</v>
      </c>
      <c r="T29695" t="b">
        <v>0</v>
      </c>
      <c r="AF29695" s="11" t="s">
        <v>510</v>
      </c>
      <c r="AG29695" s="12" t="str">
        <f t="shared" si="463"/>
        <v>WEST BENGAL</v>
      </c>
      <c r="AH29695" s="11" t="s">
        <v>510</v>
      </c>
      <c r="AI29695" s="12" t="str">
        <f>_xlfn.XLOOKUP(AH29695,P:P,Q:Q)</f>
        <v>WEST BENGAL</v>
      </c>
    </row>
    <row r="29696" spans="1:35" x14ac:dyDescent="0.3">
      <c r="A29696">
        <v>29695</v>
      </c>
      <c r="B29696" t="s">
        <v>35088</v>
      </c>
      <c r="C29696">
        <v>8108099</v>
      </c>
      <c r="D29696" t="s">
        <v>51</v>
      </c>
      <c r="E29696">
        <v>44</v>
      </c>
      <c r="F29696" s="1">
        <v>44598</v>
      </c>
      <c r="G29696" t="s">
        <v>113</v>
      </c>
      <c r="H29696" t="s">
        <v>31</v>
      </c>
      <c r="I29696" t="s">
        <v>11004</v>
      </c>
      <c r="J29696" t="s">
        <v>54</v>
      </c>
      <c r="K29696" t="s">
        <v>45</v>
      </c>
      <c r="L29696">
        <v>1</v>
      </c>
      <c r="M29696" t="s">
        <v>26</v>
      </c>
      <c r="N29696">
        <v>453</v>
      </c>
      <c r="O29696" s="72">
        <f>SUM($N$2:N29696)</f>
        <v>20250168</v>
      </c>
      <c r="P29696" t="s">
        <v>1429</v>
      </c>
      <c r="Q29696" t="s">
        <v>111</v>
      </c>
      <c r="R29696">
        <v>231216</v>
      </c>
      <c r="S29696" t="s">
        <v>29</v>
      </c>
      <c r="T29696" t="b">
        <v>0</v>
      </c>
      <c r="AF29696" s="11" t="s">
        <v>1429</v>
      </c>
      <c r="AG29696" s="12" t="str">
        <f t="shared" si="463"/>
        <v>UTTAR PRADESH</v>
      </c>
      <c r="AH29696" s="11" t="s">
        <v>1429</v>
      </c>
      <c r="AI29696" s="12" t="str">
        <f>_xlfn.XLOOKUP(AH29696,P:P,Q:Q)</f>
        <v>UTTAR PRADESH</v>
      </c>
    </row>
    <row r="29697" spans="1:35" x14ac:dyDescent="0.3">
      <c r="A29697">
        <v>29696</v>
      </c>
      <c r="B29697" t="s">
        <v>35089</v>
      </c>
      <c r="C29697">
        <v>9580169</v>
      </c>
      <c r="D29697" t="s">
        <v>20</v>
      </c>
      <c r="E29697">
        <v>19</v>
      </c>
      <c r="F29697" s="1">
        <v>44598</v>
      </c>
      <c r="G29697" t="s">
        <v>286</v>
      </c>
      <c r="H29697" t="s">
        <v>31</v>
      </c>
      <c r="I29697" t="s">
        <v>1621</v>
      </c>
      <c r="J29697" t="s">
        <v>473</v>
      </c>
      <c r="K29697" t="s">
        <v>45</v>
      </c>
      <c r="L29697">
        <v>1</v>
      </c>
      <c r="M29697" t="s">
        <v>26</v>
      </c>
      <c r="N29697">
        <v>1163</v>
      </c>
      <c r="O29697" s="72">
        <f>SUM($N$2:N29697)</f>
        <v>20251331</v>
      </c>
      <c r="P29697" t="s">
        <v>1325</v>
      </c>
      <c r="Q29697" t="s">
        <v>126</v>
      </c>
      <c r="R29697">
        <v>462042</v>
      </c>
      <c r="S29697" t="s">
        <v>29</v>
      </c>
      <c r="T29697" t="b">
        <v>0</v>
      </c>
      <c r="AF29697" s="11" t="s">
        <v>1325</v>
      </c>
      <c r="AG29697" s="12" t="str">
        <f t="shared" si="463"/>
        <v>MADHYA PRADESH</v>
      </c>
      <c r="AH29697" s="11" t="s">
        <v>1325</v>
      </c>
      <c r="AI29697" s="12" t="str">
        <f>_xlfn.XLOOKUP(AH29697,P:P,Q:Q)</f>
        <v>MADHYA PRADESH</v>
      </c>
    </row>
    <row r="29698" spans="1:35" x14ac:dyDescent="0.3">
      <c r="A29698">
        <v>29697</v>
      </c>
      <c r="B29698" t="s">
        <v>35090</v>
      </c>
      <c r="C29698">
        <v>6749714</v>
      </c>
      <c r="D29698" t="s">
        <v>51</v>
      </c>
      <c r="E29698">
        <v>30</v>
      </c>
      <c r="F29698" s="1">
        <v>44598</v>
      </c>
      <c r="G29698" t="s">
        <v>21</v>
      </c>
      <c r="H29698" t="s">
        <v>57</v>
      </c>
      <c r="I29698" t="s">
        <v>35091</v>
      </c>
      <c r="J29698" t="s">
        <v>33</v>
      </c>
      <c r="K29698" t="s">
        <v>25</v>
      </c>
      <c r="L29698">
        <v>1</v>
      </c>
      <c r="M29698" t="s">
        <v>26</v>
      </c>
      <c r="N29698">
        <v>783</v>
      </c>
      <c r="O29698" s="72">
        <f>SUM($N$2:N29698)</f>
        <v>20252114</v>
      </c>
      <c r="P29698" t="s">
        <v>85</v>
      </c>
      <c r="Q29698" t="s">
        <v>86</v>
      </c>
      <c r="R29698">
        <v>500089</v>
      </c>
      <c r="S29698" t="s">
        <v>29</v>
      </c>
      <c r="T29698" t="b">
        <v>0</v>
      </c>
      <c r="AF29698" s="11" t="s">
        <v>85</v>
      </c>
      <c r="AG29698" s="12" t="str">
        <f t="shared" si="463"/>
        <v>TELANGANA</v>
      </c>
      <c r="AH29698" s="11" t="s">
        <v>85</v>
      </c>
      <c r="AI29698" s="12" t="str">
        <f>_xlfn.XLOOKUP(AH29698,P:P,Q:Q)</f>
        <v>TELANGANA</v>
      </c>
    </row>
    <row r="29699" spans="1:35" x14ac:dyDescent="0.3">
      <c r="A29699">
        <v>29698</v>
      </c>
      <c r="B29699" t="s">
        <v>35092</v>
      </c>
      <c r="C29699">
        <v>7443919</v>
      </c>
      <c r="D29699" t="s">
        <v>51</v>
      </c>
      <c r="E29699">
        <v>34</v>
      </c>
      <c r="F29699" s="1">
        <v>44598</v>
      </c>
      <c r="G29699" t="s">
        <v>113</v>
      </c>
      <c r="H29699" t="s">
        <v>43</v>
      </c>
      <c r="I29699" t="s">
        <v>7428</v>
      </c>
      <c r="J29699" t="s">
        <v>54</v>
      </c>
      <c r="K29699" t="s">
        <v>34</v>
      </c>
      <c r="L29699">
        <v>1</v>
      </c>
      <c r="M29699" t="s">
        <v>26</v>
      </c>
      <c r="N29699">
        <v>761</v>
      </c>
      <c r="O29699" s="72">
        <f>SUM($N$2:N29699)</f>
        <v>20252875</v>
      </c>
      <c r="P29699" t="s">
        <v>856</v>
      </c>
      <c r="Q29699" t="s">
        <v>133</v>
      </c>
      <c r="R29699">
        <v>248001</v>
      </c>
      <c r="S29699" t="s">
        <v>29</v>
      </c>
      <c r="T29699" t="b">
        <v>0</v>
      </c>
      <c r="AF29699" s="11" t="s">
        <v>856</v>
      </c>
      <c r="AG29699" s="12" t="str">
        <f t="shared" ref="AG29699:AG29762" si="464">VLOOKUP(AF29699,$P:$Q,2,FALSE)</f>
        <v>UTTARAKHAND</v>
      </c>
      <c r="AH29699" s="11" t="s">
        <v>856</v>
      </c>
      <c r="AI29699" s="12" t="str">
        <f>_xlfn.XLOOKUP(AH29699,P:P,Q:Q)</f>
        <v>UTTARAKHAND</v>
      </c>
    </row>
    <row r="29700" spans="1:35" x14ac:dyDescent="0.3">
      <c r="A29700">
        <v>29699</v>
      </c>
      <c r="B29700" t="s">
        <v>35093</v>
      </c>
      <c r="C29700">
        <v>1817483</v>
      </c>
      <c r="D29700" t="s">
        <v>20</v>
      </c>
      <c r="E29700">
        <v>46</v>
      </c>
      <c r="F29700" s="1">
        <v>44598</v>
      </c>
      <c r="G29700" t="s">
        <v>21</v>
      </c>
      <c r="H29700" t="s">
        <v>43</v>
      </c>
      <c r="I29700" t="s">
        <v>35094</v>
      </c>
      <c r="J29700" t="s">
        <v>24</v>
      </c>
      <c r="K29700" t="s">
        <v>98</v>
      </c>
      <c r="L29700">
        <v>1</v>
      </c>
      <c r="M29700" t="s">
        <v>26</v>
      </c>
      <c r="N29700">
        <v>295</v>
      </c>
      <c r="O29700" s="72">
        <f>SUM($N$2:N29700)</f>
        <v>20253170</v>
      </c>
      <c r="P29700" t="s">
        <v>1960</v>
      </c>
      <c r="Q29700" t="s">
        <v>73</v>
      </c>
      <c r="R29700">
        <v>680307</v>
      </c>
      <c r="S29700" t="s">
        <v>29</v>
      </c>
      <c r="T29700" t="b">
        <v>0</v>
      </c>
      <c r="AF29700" s="11" t="s">
        <v>1960</v>
      </c>
      <c r="AG29700" s="12" t="str">
        <f t="shared" si="464"/>
        <v>KERALA</v>
      </c>
      <c r="AH29700" s="11" t="s">
        <v>1960</v>
      </c>
      <c r="AI29700" s="12" t="str">
        <f>_xlfn.XLOOKUP(AH29700,P:P,Q:Q)</f>
        <v>KERALA</v>
      </c>
    </row>
    <row r="29701" spans="1:35" x14ac:dyDescent="0.3">
      <c r="A29701">
        <v>29700</v>
      </c>
      <c r="B29701" t="s">
        <v>35095</v>
      </c>
      <c r="C29701">
        <v>9687247</v>
      </c>
      <c r="D29701" t="s">
        <v>20</v>
      </c>
      <c r="E29701">
        <v>19</v>
      </c>
      <c r="F29701" s="1">
        <v>44598</v>
      </c>
      <c r="G29701" t="s">
        <v>21</v>
      </c>
      <c r="H29701" t="s">
        <v>52</v>
      </c>
      <c r="I29701" t="s">
        <v>22319</v>
      </c>
      <c r="J29701" t="s">
        <v>75</v>
      </c>
      <c r="K29701" t="s">
        <v>25</v>
      </c>
      <c r="L29701">
        <v>1</v>
      </c>
      <c r="M29701" t="s">
        <v>26</v>
      </c>
      <c r="N29701">
        <v>869</v>
      </c>
      <c r="O29701" s="72">
        <f>SUM($N$2:N29701)</f>
        <v>20254039</v>
      </c>
      <c r="P29701" t="s">
        <v>460</v>
      </c>
      <c r="Q29701" t="s">
        <v>73</v>
      </c>
      <c r="R29701">
        <v>682036</v>
      </c>
      <c r="S29701" t="s">
        <v>29</v>
      </c>
      <c r="T29701" t="b">
        <v>0</v>
      </c>
      <c r="AF29701" s="11" t="s">
        <v>460</v>
      </c>
      <c r="AG29701" s="12" t="str">
        <f t="shared" si="464"/>
        <v>KERALA</v>
      </c>
      <c r="AH29701" s="11" t="s">
        <v>460</v>
      </c>
      <c r="AI29701" s="12" t="str">
        <f>_xlfn.XLOOKUP(AH29701,P:P,Q:Q)</f>
        <v>KERALA</v>
      </c>
    </row>
    <row r="29702" spans="1:35" x14ac:dyDescent="0.3">
      <c r="A29702">
        <v>29701</v>
      </c>
      <c r="B29702" t="s">
        <v>35096</v>
      </c>
      <c r="C29702">
        <v>4992487</v>
      </c>
      <c r="D29702" t="s">
        <v>20</v>
      </c>
      <c r="E29702">
        <v>64</v>
      </c>
      <c r="F29702" s="1">
        <v>44598</v>
      </c>
      <c r="G29702" t="s">
        <v>21</v>
      </c>
      <c r="H29702" t="s">
        <v>43</v>
      </c>
      <c r="I29702" t="s">
        <v>3683</v>
      </c>
      <c r="J29702" t="s">
        <v>24</v>
      </c>
      <c r="K29702" t="s">
        <v>66</v>
      </c>
      <c r="L29702">
        <v>1</v>
      </c>
      <c r="M29702" t="s">
        <v>26</v>
      </c>
      <c r="N29702">
        <v>382</v>
      </c>
      <c r="O29702" s="72">
        <f>SUM($N$2:N29702)</f>
        <v>20254421</v>
      </c>
      <c r="P29702" t="s">
        <v>17013</v>
      </c>
      <c r="Q29702" t="s">
        <v>47</v>
      </c>
      <c r="R29702">
        <v>636452</v>
      </c>
      <c r="S29702" t="s">
        <v>29</v>
      </c>
      <c r="T29702" t="b">
        <v>0</v>
      </c>
      <c r="AF29702" s="11" t="s">
        <v>17013</v>
      </c>
      <c r="AG29702" s="12" t="str">
        <f t="shared" si="464"/>
        <v>TAMIL NADU</v>
      </c>
      <c r="AH29702" s="11" t="s">
        <v>17013</v>
      </c>
      <c r="AI29702" s="12" t="str">
        <f>_xlfn.XLOOKUP(AH29702,P:P,Q:Q)</f>
        <v>TAMIL NADU</v>
      </c>
    </row>
    <row r="29703" spans="1:35" x14ac:dyDescent="0.3">
      <c r="A29703">
        <v>29702</v>
      </c>
      <c r="B29703" t="s">
        <v>35097</v>
      </c>
      <c r="C29703">
        <v>2020802</v>
      </c>
      <c r="D29703" t="s">
        <v>20</v>
      </c>
      <c r="E29703">
        <v>32</v>
      </c>
      <c r="F29703" s="1">
        <v>44598</v>
      </c>
      <c r="G29703" t="s">
        <v>21</v>
      </c>
      <c r="H29703" t="s">
        <v>31</v>
      </c>
      <c r="I29703" t="s">
        <v>6707</v>
      </c>
      <c r="J29703" t="s">
        <v>33</v>
      </c>
      <c r="K29703" t="s">
        <v>109</v>
      </c>
      <c r="L29703">
        <v>1</v>
      </c>
      <c r="M29703" t="s">
        <v>26</v>
      </c>
      <c r="N29703">
        <v>1099</v>
      </c>
      <c r="O29703" s="72">
        <f>SUM($N$2:N29703)</f>
        <v>20255520</v>
      </c>
      <c r="P29703" t="s">
        <v>3100</v>
      </c>
      <c r="Q29703" t="s">
        <v>133</v>
      </c>
      <c r="R29703">
        <v>263139</v>
      </c>
      <c r="S29703" t="s">
        <v>29</v>
      </c>
      <c r="T29703" t="b">
        <v>0</v>
      </c>
      <c r="AF29703" s="11" t="s">
        <v>3100</v>
      </c>
      <c r="AG29703" s="12" t="str">
        <f t="shared" si="464"/>
        <v>UTTARAKHAND</v>
      </c>
      <c r="AH29703" s="11" t="s">
        <v>3100</v>
      </c>
      <c r="AI29703" s="12" t="str">
        <f>_xlfn.XLOOKUP(AH29703,P:P,Q:Q)</f>
        <v>UTTARAKHAND</v>
      </c>
    </row>
    <row r="29704" spans="1:35" x14ac:dyDescent="0.3">
      <c r="A29704">
        <v>29703</v>
      </c>
      <c r="B29704" t="s">
        <v>35098</v>
      </c>
      <c r="C29704">
        <v>3665396</v>
      </c>
      <c r="D29704" t="s">
        <v>51</v>
      </c>
      <c r="E29704">
        <v>38</v>
      </c>
      <c r="F29704" s="1">
        <v>44598</v>
      </c>
      <c r="G29704" t="s">
        <v>113</v>
      </c>
      <c r="H29704" t="s">
        <v>43</v>
      </c>
      <c r="I29704" t="s">
        <v>750</v>
      </c>
      <c r="J29704" t="s">
        <v>54</v>
      </c>
      <c r="K29704" t="s">
        <v>66</v>
      </c>
      <c r="L29704">
        <v>1</v>
      </c>
      <c r="M29704" t="s">
        <v>26</v>
      </c>
      <c r="N29704">
        <v>735</v>
      </c>
      <c r="O29704" s="72">
        <f>SUM($N$2:N29704)</f>
        <v>20256255</v>
      </c>
      <c r="P29704" t="s">
        <v>59</v>
      </c>
      <c r="Q29704" t="s">
        <v>60</v>
      </c>
      <c r="R29704">
        <v>560037</v>
      </c>
      <c r="S29704" t="s">
        <v>29</v>
      </c>
      <c r="T29704" t="b">
        <v>0</v>
      </c>
      <c r="AF29704" s="11" t="s">
        <v>59</v>
      </c>
      <c r="AG29704" s="12" t="str">
        <f t="shared" si="464"/>
        <v>KARNATAKA</v>
      </c>
      <c r="AH29704" s="11" t="s">
        <v>59</v>
      </c>
      <c r="AI29704" s="12" t="str">
        <f>_xlfn.XLOOKUP(AH29704,P:P,Q:Q)</f>
        <v>KARNATAKA</v>
      </c>
    </row>
    <row r="29705" spans="1:35" x14ac:dyDescent="0.3">
      <c r="A29705">
        <v>29704</v>
      </c>
      <c r="B29705" t="s">
        <v>35099</v>
      </c>
      <c r="C29705">
        <v>9627313</v>
      </c>
      <c r="D29705" t="s">
        <v>20</v>
      </c>
      <c r="E29705">
        <v>53</v>
      </c>
      <c r="F29705" s="1">
        <v>44598</v>
      </c>
      <c r="G29705" t="s">
        <v>21</v>
      </c>
      <c r="H29705" t="s">
        <v>43</v>
      </c>
      <c r="I29705" t="s">
        <v>6345</v>
      </c>
      <c r="J29705" t="s">
        <v>24</v>
      </c>
      <c r="K29705" t="s">
        <v>25</v>
      </c>
      <c r="L29705">
        <v>1</v>
      </c>
      <c r="M29705" t="s">
        <v>26</v>
      </c>
      <c r="N29705">
        <v>348</v>
      </c>
      <c r="O29705" s="72">
        <f>SUM($N$2:N29705)</f>
        <v>20256603</v>
      </c>
      <c r="P29705" t="s">
        <v>7139</v>
      </c>
      <c r="Q29705" t="s">
        <v>141</v>
      </c>
      <c r="R29705">
        <v>744105</v>
      </c>
      <c r="S29705" t="s">
        <v>29</v>
      </c>
      <c r="T29705" t="b">
        <v>0</v>
      </c>
      <c r="AF29705" s="11" t="s">
        <v>7139</v>
      </c>
      <c r="AG29705" s="12" t="str">
        <f t="shared" si="464"/>
        <v xml:space="preserve">ANDAMAN &amp; NICOBAR </v>
      </c>
      <c r="AH29705" s="11" t="s">
        <v>7139</v>
      </c>
      <c r="AI29705" s="12" t="str">
        <f>_xlfn.XLOOKUP(AH29705,P:P,Q:Q)</f>
        <v xml:space="preserve">ANDAMAN &amp; NICOBAR </v>
      </c>
    </row>
    <row r="29706" spans="1:35" x14ac:dyDescent="0.3">
      <c r="A29706">
        <v>29705</v>
      </c>
      <c r="B29706" t="s">
        <v>35100</v>
      </c>
      <c r="C29706">
        <v>9902350</v>
      </c>
      <c r="D29706" t="s">
        <v>51</v>
      </c>
      <c r="E29706">
        <v>23</v>
      </c>
      <c r="F29706" s="1">
        <v>44598</v>
      </c>
      <c r="G29706" t="s">
        <v>21</v>
      </c>
      <c r="H29706" t="s">
        <v>22</v>
      </c>
      <c r="I29706" t="s">
        <v>579</v>
      </c>
      <c r="J29706" t="s">
        <v>33</v>
      </c>
      <c r="K29706" t="s">
        <v>39</v>
      </c>
      <c r="L29706">
        <v>1</v>
      </c>
      <c r="M29706" t="s">
        <v>26</v>
      </c>
      <c r="N29706">
        <v>563</v>
      </c>
      <c r="O29706" s="72">
        <f>SUM($N$2:N29706)</f>
        <v>20257166</v>
      </c>
      <c r="P29706" t="s">
        <v>35101</v>
      </c>
      <c r="Q29706" t="s">
        <v>238</v>
      </c>
      <c r="R29706">
        <v>825408</v>
      </c>
      <c r="S29706" t="s">
        <v>29</v>
      </c>
      <c r="T29706" t="b">
        <v>0</v>
      </c>
      <c r="AF29706" s="11" t="s">
        <v>35101</v>
      </c>
      <c r="AG29706" s="12" t="str">
        <f t="shared" si="464"/>
        <v>JHARKHAND</v>
      </c>
      <c r="AH29706" s="11" t="s">
        <v>35101</v>
      </c>
      <c r="AI29706" s="12" t="str">
        <f>_xlfn.XLOOKUP(AH29706,P:P,Q:Q)</f>
        <v>JHARKHAND</v>
      </c>
    </row>
    <row r="29707" spans="1:35" x14ac:dyDescent="0.3">
      <c r="A29707">
        <v>29706</v>
      </c>
      <c r="B29707" t="s">
        <v>35102</v>
      </c>
      <c r="C29707">
        <v>2512775</v>
      </c>
      <c r="D29707" t="s">
        <v>51</v>
      </c>
      <c r="E29707">
        <v>26</v>
      </c>
      <c r="F29707" s="1">
        <v>44598</v>
      </c>
      <c r="G29707" t="s">
        <v>21</v>
      </c>
      <c r="H29707" t="s">
        <v>31</v>
      </c>
      <c r="I29707" t="s">
        <v>27879</v>
      </c>
      <c r="J29707" t="s">
        <v>54</v>
      </c>
      <c r="K29707" t="s">
        <v>98</v>
      </c>
      <c r="L29707">
        <v>1</v>
      </c>
      <c r="M29707" t="s">
        <v>26</v>
      </c>
      <c r="N29707">
        <v>690</v>
      </c>
      <c r="O29707" s="72">
        <f>SUM($N$2:N29707)</f>
        <v>20257856</v>
      </c>
      <c r="P29707" t="s">
        <v>1195</v>
      </c>
      <c r="Q29707" t="s">
        <v>70</v>
      </c>
      <c r="R29707">
        <v>533125</v>
      </c>
      <c r="S29707" t="s">
        <v>29</v>
      </c>
      <c r="T29707" t="b">
        <v>0</v>
      </c>
      <c r="AF29707" s="11" t="s">
        <v>1195</v>
      </c>
      <c r="AG29707" s="12" t="str">
        <f t="shared" si="464"/>
        <v>ANDHRA PRADESH</v>
      </c>
      <c r="AH29707" s="11" t="s">
        <v>1195</v>
      </c>
      <c r="AI29707" s="12" t="str">
        <f>_xlfn.XLOOKUP(AH29707,P:P,Q:Q)</f>
        <v>ANDHRA PRADESH</v>
      </c>
    </row>
    <row r="29708" spans="1:35" x14ac:dyDescent="0.3">
      <c r="A29708">
        <v>29707</v>
      </c>
      <c r="B29708" t="s">
        <v>35103</v>
      </c>
      <c r="C29708">
        <v>5329544</v>
      </c>
      <c r="D29708" t="s">
        <v>20</v>
      </c>
      <c r="E29708">
        <v>76</v>
      </c>
      <c r="F29708" s="1">
        <v>44598</v>
      </c>
      <c r="G29708" t="s">
        <v>21</v>
      </c>
      <c r="H29708" t="s">
        <v>52</v>
      </c>
      <c r="I29708" t="s">
        <v>165</v>
      </c>
      <c r="J29708" t="s">
        <v>33</v>
      </c>
      <c r="K29708" t="s">
        <v>45</v>
      </c>
      <c r="L29708">
        <v>1</v>
      </c>
      <c r="M29708" t="s">
        <v>26</v>
      </c>
      <c r="N29708">
        <v>1319</v>
      </c>
      <c r="O29708" s="72">
        <f>SUM($N$2:N29708)</f>
        <v>20259175</v>
      </c>
      <c r="P29708" t="s">
        <v>27</v>
      </c>
      <c r="Q29708" t="s">
        <v>28</v>
      </c>
      <c r="R29708">
        <v>160055</v>
      </c>
      <c r="S29708" t="s">
        <v>29</v>
      </c>
      <c r="T29708" t="b">
        <v>0</v>
      </c>
      <c r="AF29708" s="11" t="s">
        <v>27</v>
      </c>
      <c r="AG29708" s="12" t="str">
        <f t="shared" si="464"/>
        <v>PUNJAB</v>
      </c>
      <c r="AH29708" s="11" t="s">
        <v>27</v>
      </c>
      <c r="AI29708" s="12" t="str">
        <f>_xlfn.XLOOKUP(AH29708,P:P,Q:Q)</f>
        <v>PUNJAB</v>
      </c>
    </row>
    <row r="29709" spans="1:35" x14ac:dyDescent="0.3">
      <c r="A29709">
        <v>29708</v>
      </c>
      <c r="B29709" t="s">
        <v>35104</v>
      </c>
      <c r="C29709">
        <v>363017</v>
      </c>
      <c r="D29709" t="s">
        <v>20</v>
      </c>
      <c r="E29709">
        <v>27</v>
      </c>
      <c r="F29709" s="1">
        <v>44598</v>
      </c>
      <c r="G29709" t="s">
        <v>21</v>
      </c>
      <c r="H29709" t="s">
        <v>57</v>
      </c>
      <c r="I29709" t="s">
        <v>165</v>
      </c>
      <c r="J29709" t="s">
        <v>33</v>
      </c>
      <c r="K29709" t="s">
        <v>45</v>
      </c>
      <c r="L29709">
        <v>1</v>
      </c>
      <c r="M29709" t="s">
        <v>26</v>
      </c>
      <c r="N29709">
        <v>969</v>
      </c>
      <c r="O29709" s="72">
        <f>SUM($N$2:N29709)</f>
        <v>20260144</v>
      </c>
      <c r="P29709" t="s">
        <v>9948</v>
      </c>
      <c r="Q29709" t="s">
        <v>111</v>
      </c>
      <c r="R29709">
        <v>245304</v>
      </c>
      <c r="S29709" t="s">
        <v>29</v>
      </c>
      <c r="T29709" t="b">
        <v>0</v>
      </c>
      <c r="AF29709" s="11" t="s">
        <v>9948</v>
      </c>
      <c r="AG29709" s="12" t="str">
        <f t="shared" si="464"/>
        <v>UTTAR PRADESH</v>
      </c>
      <c r="AH29709" s="11" t="s">
        <v>9948</v>
      </c>
      <c r="AI29709" s="12" t="str">
        <f>_xlfn.XLOOKUP(AH29709,P:P,Q:Q)</f>
        <v>UTTAR PRADESH</v>
      </c>
    </row>
    <row r="29710" spans="1:35" x14ac:dyDescent="0.3">
      <c r="A29710">
        <v>29709</v>
      </c>
      <c r="B29710" t="s">
        <v>35104</v>
      </c>
      <c r="C29710">
        <v>363017</v>
      </c>
      <c r="D29710" t="s">
        <v>20</v>
      </c>
      <c r="E29710">
        <v>68</v>
      </c>
      <c r="F29710" s="1">
        <v>44598</v>
      </c>
      <c r="G29710" t="s">
        <v>21</v>
      </c>
      <c r="H29710" t="s">
        <v>43</v>
      </c>
      <c r="I29710" t="s">
        <v>328</v>
      </c>
      <c r="J29710" t="s">
        <v>209</v>
      </c>
      <c r="K29710" t="s">
        <v>210</v>
      </c>
      <c r="L29710">
        <v>1</v>
      </c>
      <c r="M29710" t="s">
        <v>26</v>
      </c>
      <c r="N29710">
        <v>1325</v>
      </c>
      <c r="O29710" s="72">
        <f>SUM($N$2:N29710)</f>
        <v>20261469</v>
      </c>
      <c r="P29710" t="s">
        <v>85</v>
      </c>
      <c r="Q29710" t="s">
        <v>86</v>
      </c>
      <c r="R29710">
        <v>500027</v>
      </c>
      <c r="S29710" t="s">
        <v>29</v>
      </c>
      <c r="T29710" t="b">
        <v>0</v>
      </c>
      <c r="AF29710" s="11" t="s">
        <v>85</v>
      </c>
      <c r="AG29710" s="12" t="str">
        <f t="shared" si="464"/>
        <v>TELANGANA</v>
      </c>
      <c r="AH29710" s="11" t="s">
        <v>85</v>
      </c>
      <c r="AI29710" s="12" t="str">
        <f>_xlfn.XLOOKUP(AH29710,P:P,Q:Q)</f>
        <v>TELANGANA</v>
      </c>
    </row>
    <row r="29711" spans="1:35" x14ac:dyDescent="0.3">
      <c r="A29711">
        <v>29710</v>
      </c>
      <c r="B29711" t="s">
        <v>35105</v>
      </c>
      <c r="C29711">
        <v>1612178</v>
      </c>
      <c r="D29711" t="s">
        <v>20</v>
      </c>
      <c r="E29711">
        <v>34</v>
      </c>
      <c r="F29711" s="1">
        <v>44598</v>
      </c>
      <c r="G29711" t="s">
        <v>21</v>
      </c>
      <c r="H29711" t="s">
        <v>52</v>
      </c>
      <c r="I29711" t="s">
        <v>1342</v>
      </c>
      <c r="J29711" t="s">
        <v>209</v>
      </c>
      <c r="K29711" t="s">
        <v>210</v>
      </c>
      <c r="L29711">
        <v>1</v>
      </c>
      <c r="M29711" t="s">
        <v>26</v>
      </c>
      <c r="N29711">
        <v>759</v>
      </c>
      <c r="O29711" s="72">
        <f>SUM($N$2:N29711)</f>
        <v>20262228</v>
      </c>
      <c r="P29711" t="s">
        <v>40</v>
      </c>
      <c r="Q29711" t="s">
        <v>41</v>
      </c>
      <c r="R29711">
        <v>700061</v>
      </c>
      <c r="S29711" t="s">
        <v>29</v>
      </c>
      <c r="T29711" t="b">
        <v>0</v>
      </c>
      <c r="AF29711" s="11" t="s">
        <v>40</v>
      </c>
      <c r="AG29711" s="12" t="str">
        <f t="shared" si="464"/>
        <v>WEST BENGAL</v>
      </c>
      <c r="AH29711" s="11" t="s">
        <v>40</v>
      </c>
      <c r="AI29711" s="12" t="str">
        <f>_xlfn.XLOOKUP(AH29711,P:P,Q:Q)</f>
        <v>WEST BENGAL</v>
      </c>
    </row>
    <row r="29712" spans="1:35" x14ac:dyDescent="0.3">
      <c r="A29712">
        <v>29711</v>
      </c>
      <c r="B29712" t="s">
        <v>35106</v>
      </c>
      <c r="C29712">
        <v>8743830</v>
      </c>
      <c r="D29712" t="s">
        <v>51</v>
      </c>
      <c r="E29712">
        <v>39</v>
      </c>
      <c r="F29712" s="1">
        <v>44598</v>
      </c>
      <c r="G29712" t="s">
        <v>21</v>
      </c>
      <c r="H29712" t="s">
        <v>43</v>
      </c>
      <c r="I29712" t="s">
        <v>1127</v>
      </c>
      <c r="J29712" t="s">
        <v>54</v>
      </c>
      <c r="K29712" t="s">
        <v>45</v>
      </c>
      <c r="L29712">
        <v>1</v>
      </c>
      <c r="M29712" t="s">
        <v>26</v>
      </c>
      <c r="N29712">
        <v>735</v>
      </c>
      <c r="O29712" s="72">
        <f>SUM($N$2:N29712)</f>
        <v>20262963</v>
      </c>
      <c r="P29712" t="s">
        <v>3656</v>
      </c>
      <c r="Q29712" t="s">
        <v>47</v>
      </c>
      <c r="R29712">
        <v>607003</v>
      </c>
      <c r="S29712" t="s">
        <v>29</v>
      </c>
      <c r="T29712" t="b">
        <v>0</v>
      </c>
      <c r="AF29712" s="11" t="s">
        <v>3656</v>
      </c>
      <c r="AG29712" s="12" t="str">
        <f t="shared" si="464"/>
        <v>TAMIL NADU</v>
      </c>
      <c r="AH29712" s="11" t="s">
        <v>3656</v>
      </c>
      <c r="AI29712" s="12" t="str">
        <f>_xlfn.XLOOKUP(AH29712,P:P,Q:Q)</f>
        <v>TAMIL NADU</v>
      </c>
    </row>
    <row r="29713" spans="1:35" x14ac:dyDescent="0.3">
      <c r="A29713">
        <v>29712</v>
      </c>
      <c r="B29713" t="s">
        <v>35107</v>
      </c>
      <c r="C29713">
        <v>7279270</v>
      </c>
      <c r="D29713" t="s">
        <v>20</v>
      </c>
      <c r="E29713">
        <v>19</v>
      </c>
      <c r="F29713" s="1">
        <v>44598</v>
      </c>
      <c r="G29713" t="s">
        <v>21</v>
      </c>
      <c r="H29713" t="s">
        <v>52</v>
      </c>
      <c r="I29713" t="s">
        <v>256</v>
      </c>
      <c r="J29713" t="s">
        <v>209</v>
      </c>
      <c r="K29713" t="s">
        <v>210</v>
      </c>
      <c r="L29713">
        <v>1</v>
      </c>
      <c r="M29713" t="s">
        <v>26</v>
      </c>
      <c r="N29713">
        <v>968</v>
      </c>
      <c r="O29713" s="72">
        <f>SUM($N$2:N29713)</f>
        <v>20263931</v>
      </c>
      <c r="P29713" t="s">
        <v>387</v>
      </c>
      <c r="Q29713" t="s">
        <v>47</v>
      </c>
      <c r="R29713">
        <v>641023</v>
      </c>
      <c r="S29713" t="s">
        <v>29</v>
      </c>
      <c r="T29713" t="b">
        <v>0</v>
      </c>
      <c r="AF29713" s="11" t="s">
        <v>387</v>
      </c>
      <c r="AG29713" s="12" t="str">
        <f t="shared" si="464"/>
        <v>TAMIL NADU</v>
      </c>
      <c r="AH29713" s="11" t="s">
        <v>387</v>
      </c>
      <c r="AI29713" s="12" t="str">
        <f>_xlfn.XLOOKUP(AH29713,P:P,Q:Q)</f>
        <v>TAMIL NADU</v>
      </c>
    </row>
    <row r="29714" spans="1:35" x14ac:dyDescent="0.3">
      <c r="A29714">
        <v>29713</v>
      </c>
      <c r="B29714" t="s">
        <v>35108</v>
      </c>
      <c r="C29714">
        <v>3532982</v>
      </c>
      <c r="D29714" t="s">
        <v>20</v>
      </c>
      <c r="E29714">
        <v>37</v>
      </c>
      <c r="F29714" s="1">
        <v>44598</v>
      </c>
      <c r="G29714" t="s">
        <v>21</v>
      </c>
      <c r="H29714" t="s">
        <v>57</v>
      </c>
      <c r="I29714" t="s">
        <v>1621</v>
      </c>
      <c r="J29714" t="s">
        <v>473</v>
      </c>
      <c r="K29714" t="s">
        <v>45</v>
      </c>
      <c r="L29714">
        <v>1</v>
      </c>
      <c r="M29714" t="s">
        <v>26</v>
      </c>
      <c r="N29714">
        <v>1152</v>
      </c>
      <c r="O29714" s="72">
        <f>SUM($N$2:N29714)</f>
        <v>20265083</v>
      </c>
      <c r="P29714" t="s">
        <v>2436</v>
      </c>
      <c r="Q29714" t="s">
        <v>126</v>
      </c>
      <c r="R29714">
        <v>456010</v>
      </c>
      <c r="S29714" t="s">
        <v>29</v>
      </c>
      <c r="T29714" t="b">
        <v>0</v>
      </c>
      <c r="AF29714" s="11" t="s">
        <v>2436</v>
      </c>
      <c r="AG29714" s="12" t="str">
        <f t="shared" si="464"/>
        <v>MADHYA PRADESH</v>
      </c>
      <c r="AH29714" s="11" t="s">
        <v>2436</v>
      </c>
      <c r="AI29714" s="12" t="str">
        <f>_xlfn.XLOOKUP(AH29714,P:P,Q:Q)</f>
        <v>MADHYA PRADESH</v>
      </c>
    </row>
    <row r="29715" spans="1:35" x14ac:dyDescent="0.3">
      <c r="A29715">
        <v>29714</v>
      </c>
      <c r="B29715" t="s">
        <v>35109</v>
      </c>
      <c r="C29715">
        <v>9422423</v>
      </c>
      <c r="D29715" t="s">
        <v>51</v>
      </c>
      <c r="E29715">
        <v>48</v>
      </c>
      <c r="F29715" s="1">
        <v>44598</v>
      </c>
      <c r="G29715" t="s">
        <v>21</v>
      </c>
      <c r="H29715" t="s">
        <v>43</v>
      </c>
      <c r="I29715" t="s">
        <v>4564</v>
      </c>
      <c r="J29715" t="s">
        <v>54</v>
      </c>
      <c r="K29715" t="s">
        <v>109</v>
      </c>
      <c r="L29715">
        <v>1</v>
      </c>
      <c r="M29715" t="s">
        <v>26</v>
      </c>
      <c r="N29715">
        <v>635</v>
      </c>
      <c r="O29715" s="72">
        <f>SUM($N$2:N29715)</f>
        <v>20265718</v>
      </c>
      <c r="P29715" t="s">
        <v>8105</v>
      </c>
      <c r="Q29715" t="s">
        <v>247</v>
      </c>
      <c r="R29715">
        <v>802101</v>
      </c>
      <c r="S29715" t="s">
        <v>29</v>
      </c>
      <c r="T29715" t="b">
        <v>0</v>
      </c>
      <c r="AF29715" s="11" t="s">
        <v>8105</v>
      </c>
      <c r="AG29715" s="12" t="str">
        <f t="shared" si="464"/>
        <v>BIHAR</v>
      </c>
      <c r="AH29715" s="11" t="s">
        <v>8105</v>
      </c>
      <c r="AI29715" s="12" t="str">
        <f>_xlfn.XLOOKUP(AH29715,P:P,Q:Q)</f>
        <v>BIHAR</v>
      </c>
    </row>
    <row r="29716" spans="1:35" x14ac:dyDescent="0.3">
      <c r="A29716">
        <v>29715</v>
      </c>
      <c r="B29716" t="s">
        <v>35110</v>
      </c>
      <c r="C29716">
        <v>28632</v>
      </c>
      <c r="D29716" t="s">
        <v>20</v>
      </c>
      <c r="E29716">
        <v>64</v>
      </c>
      <c r="F29716" s="1">
        <v>44598</v>
      </c>
      <c r="G29716" t="s">
        <v>21</v>
      </c>
      <c r="H29716" t="s">
        <v>88</v>
      </c>
      <c r="I29716" t="s">
        <v>21417</v>
      </c>
      <c r="J29716" t="s">
        <v>24</v>
      </c>
      <c r="K29716" t="s">
        <v>39</v>
      </c>
      <c r="L29716">
        <v>1</v>
      </c>
      <c r="M29716" t="s">
        <v>26</v>
      </c>
      <c r="N29716">
        <v>469</v>
      </c>
      <c r="O29716" s="72">
        <f>SUM($N$2:N29716)</f>
        <v>20266187</v>
      </c>
      <c r="P29716" t="s">
        <v>169</v>
      </c>
      <c r="Q29716" t="s">
        <v>56</v>
      </c>
      <c r="R29716">
        <v>411037</v>
      </c>
      <c r="S29716" t="s">
        <v>29</v>
      </c>
      <c r="T29716" t="b">
        <v>1</v>
      </c>
      <c r="AF29716" s="11" t="s">
        <v>169</v>
      </c>
      <c r="AG29716" s="12" t="str">
        <f t="shared" si="464"/>
        <v>MAHARASHTRA</v>
      </c>
      <c r="AH29716" s="11" t="s">
        <v>169</v>
      </c>
      <c r="AI29716" s="12" t="str">
        <f>_xlfn.XLOOKUP(AH29716,P:P,Q:Q)</f>
        <v>MAHARASHTRA</v>
      </c>
    </row>
    <row r="29717" spans="1:35" x14ac:dyDescent="0.3">
      <c r="A29717">
        <v>29716</v>
      </c>
      <c r="B29717" t="s">
        <v>35111</v>
      </c>
      <c r="C29717">
        <v>9845701</v>
      </c>
      <c r="D29717" t="s">
        <v>51</v>
      </c>
      <c r="E29717">
        <v>60</v>
      </c>
      <c r="F29717" s="1">
        <v>44598</v>
      </c>
      <c r="G29717" t="s">
        <v>113</v>
      </c>
      <c r="H29717" t="s">
        <v>57</v>
      </c>
      <c r="I29717" t="s">
        <v>9454</v>
      </c>
      <c r="J29717" t="s">
        <v>54</v>
      </c>
      <c r="K29717" t="s">
        <v>25</v>
      </c>
      <c r="L29717">
        <v>1</v>
      </c>
      <c r="M29717" t="s">
        <v>26</v>
      </c>
      <c r="N29717">
        <v>690</v>
      </c>
      <c r="O29717" s="72">
        <f>SUM($N$2:N29717)</f>
        <v>20266877</v>
      </c>
      <c r="P29717" t="s">
        <v>350</v>
      </c>
      <c r="Q29717" t="s">
        <v>100</v>
      </c>
      <c r="R29717">
        <v>302004</v>
      </c>
      <c r="S29717" t="s">
        <v>29</v>
      </c>
      <c r="T29717" t="b">
        <v>0</v>
      </c>
      <c r="AF29717" s="11" t="s">
        <v>350</v>
      </c>
      <c r="AG29717" s="12" t="str">
        <f t="shared" si="464"/>
        <v>RAJASTHAN</v>
      </c>
      <c r="AH29717" s="11" t="s">
        <v>350</v>
      </c>
      <c r="AI29717" s="12" t="str">
        <f>_xlfn.XLOOKUP(AH29717,P:P,Q:Q)</f>
        <v>RAJASTHAN</v>
      </c>
    </row>
    <row r="29718" spans="1:35" x14ac:dyDescent="0.3">
      <c r="A29718">
        <v>29717</v>
      </c>
      <c r="B29718" t="s">
        <v>35112</v>
      </c>
      <c r="C29718">
        <v>7586546</v>
      </c>
      <c r="D29718" t="s">
        <v>20</v>
      </c>
      <c r="E29718">
        <v>26</v>
      </c>
      <c r="F29718" s="1">
        <v>44598</v>
      </c>
      <c r="G29718" t="s">
        <v>21</v>
      </c>
      <c r="H29718" t="s">
        <v>43</v>
      </c>
      <c r="I29718" t="s">
        <v>467</v>
      </c>
      <c r="J29718" t="s">
        <v>209</v>
      </c>
      <c r="K29718" t="s">
        <v>210</v>
      </c>
      <c r="L29718">
        <v>1</v>
      </c>
      <c r="M29718" t="s">
        <v>26</v>
      </c>
      <c r="N29718">
        <v>888</v>
      </c>
      <c r="O29718" s="72">
        <f>SUM($N$2:N29718)</f>
        <v>20267765</v>
      </c>
      <c r="P29718" t="s">
        <v>669</v>
      </c>
      <c r="Q29718" t="s">
        <v>126</v>
      </c>
      <c r="R29718">
        <v>482008</v>
      </c>
      <c r="S29718" t="s">
        <v>29</v>
      </c>
      <c r="T29718" t="b">
        <v>0</v>
      </c>
      <c r="AF29718" s="11" t="s">
        <v>669</v>
      </c>
      <c r="AG29718" s="12" t="str">
        <f t="shared" si="464"/>
        <v>MADHYA PRADESH</v>
      </c>
      <c r="AH29718" s="11" t="s">
        <v>669</v>
      </c>
      <c r="AI29718" s="12" t="str">
        <f>_xlfn.XLOOKUP(AH29718,P:P,Q:Q)</f>
        <v>MADHYA PRADESH</v>
      </c>
    </row>
    <row r="29719" spans="1:35" x14ac:dyDescent="0.3">
      <c r="A29719">
        <v>29718</v>
      </c>
      <c r="B29719" t="s">
        <v>35113</v>
      </c>
      <c r="C29719">
        <v>3380614</v>
      </c>
      <c r="D29719" t="s">
        <v>51</v>
      </c>
      <c r="E29719">
        <v>39</v>
      </c>
      <c r="F29719" s="1">
        <v>44598</v>
      </c>
      <c r="G29719" t="s">
        <v>21</v>
      </c>
      <c r="H29719" t="s">
        <v>43</v>
      </c>
      <c r="I29719" t="s">
        <v>27087</v>
      </c>
      <c r="J29719" t="s">
        <v>54</v>
      </c>
      <c r="K29719" t="s">
        <v>109</v>
      </c>
      <c r="L29719">
        <v>1</v>
      </c>
      <c r="M29719" t="s">
        <v>26</v>
      </c>
      <c r="N29719">
        <v>661</v>
      </c>
      <c r="O29719" s="72">
        <f>SUM($N$2:N29719)</f>
        <v>20268426</v>
      </c>
      <c r="P29719" t="s">
        <v>144</v>
      </c>
      <c r="Q29719" t="s">
        <v>145</v>
      </c>
      <c r="R29719">
        <v>380009</v>
      </c>
      <c r="S29719" t="s">
        <v>29</v>
      </c>
      <c r="T29719" t="b">
        <v>0</v>
      </c>
      <c r="AF29719" s="11" t="s">
        <v>144</v>
      </c>
      <c r="AG29719" s="12" t="str">
        <f t="shared" si="464"/>
        <v>GUJARAT</v>
      </c>
      <c r="AH29719" s="11" t="s">
        <v>144</v>
      </c>
      <c r="AI29719" s="12" t="str">
        <f>_xlfn.XLOOKUP(AH29719,P:P,Q:Q)</f>
        <v>GUJARAT</v>
      </c>
    </row>
    <row r="29720" spans="1:35" x14ac:dyDescent="0.3">
      <c r="A29720">
        <v>29719</v>
      </c>
      <c r="B29720" t="s">
        <v>35114</v>
      </c>
      <c r="C29720">
        <v>5933289</v>
      </c>
      <c r="D29720" t="s">
        <v>51</v>
      </c>
      <c r="E29720">
        <v>38</v>
      </c>
      <c r="F29720" s="1">
        <v>44598</v>
      </c>
      <c r="G29720" t="s">
        <v>21</v>
      </c>
      <c r="H29720" t="s">
        <v>22</v>
      </c>
      <c r="I29720" t="s">
        <v>25311</v>
      </c>
      <c r="J29720" t="s">
        <v>33</v>
      </c>
      <c r="K29720" t="s">
        <v>34</v>
      </c>
      <c r="L29720">
        <v>1</v>
      </c>
      <c r="M29720" t="s">
        <v>26</v>
      </c>
      <c r="N29720">
        <v>1166</v>
      </c>
      <c r="O29720" s="72">
        <f>SUM($N$2:N29720)</f>
        <v>20269592</v>
      </c>
      <c r="P29720" t="s">
        <v>1574</v>
      </c>
      <c r="Q29720" t="s">
        <v>111</v>
      </c>
      <c r="R29720">
        <v>282005</v>
      </c>
      <c r="S29720" t="s">
        <v>29</v>
      </c>
      <c r="T29720" t="b">
        <v>0</v>
      </c>
      <c r="AF29720" s="11" t="s">
        <v>1574</v>
      </c>
      <c r="AG29720" s="12" t="str">
        <f t="shared" si="464"/>
        <v>UTTAR PRADESH</v>
      </c>
      <c r="AH29720" s="11" t="s">
        <v>1574</v>
      </c>
      <c r="AI29720" s="12" t="str">
        <f>_xlfn.XLOOKUP(AH29720,P:P,Q:Q)</f>
        <v>UTTAR PRADESH</v>
      </c>
    </row>
    <row r="29721" spans="1:35" x14ac:dyDescent="0.3">
      <c r="A29721">
        <v>29720</v>
      </c>
      <c r="B29721" t="s">
        <v>35115</v>
      </c>
      <c r="C29721">
        <v>8440195</v>
      </c>
      <c r="D29721" t="s">
        <v>20</v>
      </c>
      <c r="E29721">
        <v>43</v>
      </c>
      <c r="F29721" s="1">
        <v>44598</v>
      </c>
      <c r="G29721" t="s">
        <v>21</v>
      </c>
      <c r="H29721" t="s">
        <v>52</v>
      </c>
      <c r="I29721" t="s">
        <v>256</v>
      </c>
      <c r="J29721" t="s">
        <v>209</v>
      </c>
      <c r="K29721" t="s">
        <v>210</v>
      </c>
      <c r="L29721">
        <v>1</v>
      </c>
      <c r="M29721" t="s">
        <v>26</v>
      </c>
      <c r="N29721">
        <v>376</v>
      </c>
      <c r="O29721" s="72">
        <f>SUM($N$2:N29721)</f>
        <v>20269968</v>
      </c>
      <c r="P29721" t="s">
        <v>103</v>
      </c>
      <c r="Q29721" t="s">
        <v>56</v>
      </c>
      <c r="R29721">
        <v>400104</v>
      </c>
      <c r="S29721" t="s">
        <v>29</v>
      </c>
      <c r="T29721" t="b">
        <v>0</v>
      </c>
      <c r="AF29721" s="11" t="s">
        <v>103</v>
      </c>
      <c r="AG29721" s="12" t="str">
        <f t="shared" si="464"/>
        <v>MAHARASHTRA</v>
      </c>
      <c r="AH29721" s="11" t="s">
        <v>103</v>
      </c>
      <c r="AI29721" s="12" t="str">
        <f>_xlfn.XLOOKUP(AH29721,P:P,Q:Q)</f>
        <v>MAHARASHTRA</v>
      </c>
    </row>
    <row r="29722" spans="1:35" x14ac:dyDescent="0.3">
      <c r="A29722">
        <v>29721</v>
      </c>
      <c r="B29722" t="s">
        <v>35116</v>
      </c>
      <c r="C29722">
        <v>4805667</v>
      </c>
      <c r="D29722" t="s">
        <v>20</v>
      </c>
      <c r="E29722">
        <v>26</v>
      </c>
      <c r="F29722" s="1">
        <v>44598</v>
      </c>
      <c r="G29722" t="s">
        <v>21</v>
      </c>
      <c r="H29722" t="s">
        <v>43</v>
      </c>
      <c r="I29722" t="s">
        <v>1706</v>
      </c>
      <c r="J29722" t="s">
        <v>33</v>
      </c>
      <c r="K29722" t="s">
        <v>109</v>
      </c>
      <c r="L29722">
        <v>1</v>
      </c>
      <c r="M29722" t="s">
        <v>26</v>
      </c>
      <c r="N29722">
        <v>1115</v>
      </c>
      <c r="O29722" s="72">
        <f>SUM($N$2:N29722)</f>
        <v>20271083</v>
      </c>
      <c r="P29722" t="s">
        <v>6973</v>
      </c>
      <c r="Q29722" t="s">
        <v>28</v>
      </c>
      <c r="R29722">
        <v>140301</v>
      </c>
      <c r="S29722" t="s">
        <v>29</v>
      </c>
      <c r="T29722" t="b">
        <v>0</v>
      </c>
      <c r="AF29722" s="11" t="s">
        <v>6973</v>
      </c>
      <c r="AG29722" s="12" t="str">
        <f t="shared" si="464"/>
        <v>PUNJAB</v>
      </c>
      <c r="AH29722" s="11" t="s">
        <v>6973</v>
      </c>
      <c r="AI29722" s="12" t="str">
        <f>_xlfn.XLOOKUP(AH29722,P:P,Q:Q)</f>
        <v>PUNJAB</v>
      </c>
    </row>
    <row r="29723" spans="1:35" x14ac:dyDescent="0.3">
      <c r="A29723">
        <v>29722</v>
      </c>
      <c r="B29723" t="s">
        <v>35117</v>
      </c>
      <c r="C29723">
        <v>1369543</v>
      </c>
      <c r="D29723" t="s">
        <v>20</v>
      </c>
      <c r="E29723">
        <v>33</v>
      </c>
      <c r="F29723" s="1">
        <v>44598</v>
      </c>
      <c r="G29723" t="s">
        <v>21</v>
      </c>
      <c r="H29723" t="s">
        <v>43</v>
      </c>
      <c r="I29723" t="s">
        <v>2329</v>
      </c>
      <c r="J29723" t="s">
        <v>24</v>
      </c>
      <c r="K29723" t="s">
        <v>34</v>
      </c>
      <c r="L29723">
        <v>1</v>
      </c>
      <c r="M29723" t="s">
        <v>26</v>
      </c>
      <c r="N29723">
        <v>499</v>
      </c>
      <c r="O29723" s="72">
        <f>SUM($N$2:N29723)</f>
        <v>20271582</v>
      </c>
      <c r="P29723" t="s">
        <v>90</v>
      </c>
      <c r="Q29723" t="s">
        <v>91</v>
      </c>
      <c r="R29723">
        <v>110052</v>
      </c>
      <c r="S29723" t="s">
        <v>29</v>
      </c>
      <c r="T29723" t="b">
        <v>0</v>
      </c>
      <c r="AF29723" s="11" t="s">
        <v>90</v>
      </c>
      <c r="AG29723" s="12" t="str">
        <f t="shared" si="464"/>
        <v>DELHI</v>
      </c>
      <c r="AH29723" s="11" t="s">
        <v>90</v>
      </c>
      <c r="AI29723" s="12" t="str">
        <f>_xlfn.XLOOKUP(AH29723,P:P,Q:Q)</f>
        <v>DELHI</v>
      </c>
    </row>
    <row r="29724" spans="1:35" x14ac:dyDescent="0.3">
      <c r="A29724">
        <v>29723</v>
      </c>
      <c r="B29724" t="s">
        <v>35117</v>
      </c>
      <c r="C29724">
        <v>1369543</v>
      </c>
      <c r="D29724" t="s">
        <v>20</v>
      </c>
      <c r="E29724">
        <v>47</v>
      </c>
      <c r="F29724" s="1">
        <v>44598</v>
      </c>
      <c r="G29724" t="s">
        <v>21</v>
      </c>
      <c r="H29724" t="s">
        <v>43</v>
      </c>
      <c r="I29724" t="s">
        <v>22553</v>
      </c>
      <c r="J29724" t="s">
        <v>24</v>
      </c>
      <c r="K29724" t="s">
        <v>34</v>
      </c>
      <c r="L29724">
        <v>1</v>
      </c>
      <c r="M29724" t="s">
        <v>26</v>
      </c>
      <c r="N29724">
        <v>521</v>
      </c>
      <c r="O29724" s="72">
        <f>SUM($N$2:N29724)</f>
        <v>20272103</v>
      </c>
      <c r="P29724" t="s">
        <v>16788</v>
      </c>
      <c r="Q29724" t="s">
        <v>145</v>
      </c>
      <c r="R29724">
        <v>365440</v>
      </c>
      <c r="S29724" t="s">
        <v>29</v>
      </c>
      <c r="T29724" t="b">
        <v>0</v>
      </c>
      <c r="AF29724" s="11" t="s">
        <v>16788</v>
      </c>
      <c r="AG29724" s="12" t="str">
        <f t="shared" si="464"/>
        <v>GUJARAT</v>
      </c>
      <c r="AH29724" s="11" t="s">
        <v>16788</v>
      </c>
      <c r="AI29724" s="12" t="str">
        <f>_xlfn.XLOOKUP(AH29724,P:P,Q:Q)</f>
        <v>GUJARAT</v>
      </c>
    </row>
    <row r="29725" spans="1:35" x14ac:dyDescent="0.3">
      <c r="A29725">
        <v>29724</v>
      </c>
      <c r="B29725" t="s">
        <v>35117</v>
      </c>
      <c r="C29725">
        <v>1369543</v>
      </c>
      <c r="D29725" t="s">
        <v>20</v>
      </c>
      <c r="E29725">
        <v>26</v>
      </c>
      <c r="F29725" s="1">
        <v>44598</v>
      </c>
      <c r="G29725" t="s">
        <v>21</v>
      </c>
      <c r="H29725" t="s">
        <v>43</v>
      </c>
      <c r="I29725" t="s">
        <v>5611</v>
      </c>
      <c r="J29725" t="s">
        <v>33</v>
      </c>
      <c r="K29725" t="s">
        <v>109</v>
      </c>
      <c r="L29725">
        <v>1</v>
      </c>
      <c r="M29725" t="s">
        <v>26</v>
      </c>
      <c r="N29725">
        <v>968</v>
      </c>
      <c r="O29725" s="72">
        <f>SUM($N$2:N29725)</f>
        <v>20273071</v>
      </c>
      <c r="P29725" t="s">
        <v>841</v>
      </c>
      <c r="Q29725" t="s">
        <v>28</v>
      </c>
      <c r="R29725">
        <v>140603</v>
      </c>
      <c r="S29725" t="s">
        <v>29</v>
      </c>
      <c r="T29725" t="b">
        <v>0</v>
      </c>
      <c r="AF29725" s="11" t="s">
        <v>841</v>
      </c>
      <c r="AG29725" s="12" t="str">
        <f t="shared" si="464"/>
        <v>PUNJAB</v>
      </c>
      <c r="AH29725" s="11" t="s">
        <v>841</v>
      </c>
      <c r="AI29725" s="12" t="str">
        <f>_xlfn.XLOOKUP(AH29725,P:P,Q:Q)</f>
        <v>PUNJAB</v>
      </c>
    </row>
    <row r="29726" spans="1:35" x14ac:dyDescent="0.3">
      <c r="A29726">
        <v>29725</v>
      </c>
      <c r="B29726" t="s">
        <v>35118</v>
      </c>
      <c r="C29726">
        <v>9586272</v>
      </c>
      <c r="D29726" t="s">
        <v>51</v>
      </c>
      <c r="E29726">
        <v>66</v>
      </c>
      <c r="F29726" s="1">
        <v>44598</v>
      </c>
      <c r="G29726" t="s">
        <v>21</v>
      </c>
      <c r="H29726" t="s">
        <v>52</v>
      </c>
      <c r="I29726" t="s">
        <v>5697</v>
      </c>
      <c r="J29726" t="s">
        <v>33</v>
      </c>
      <c r="K29726" t="s">
        <v>66</v>
      </c>
      <c r="L29726">
        <v>1</v>
      </c>
      <c r="M29726" t="s">
        <v>26</v>
      </c>
      <c r="N29726">
        <v>771</v>
      </c>
      <c r="O29726" s="72">
        <f>SUM($N$2:N29726)</f>
        <v>20273842</v>
      </c>
      <c r="P29726" t="s">
        <v>2228</v>
      </c>
      <c r="Q29726" t="s">
        <v>922</v>
      </c>
      <c r="R29726">
        <v>496331</v>
      </c>
      <c r="S29726" t="s">
        <v>29</v>
      </c>
      <c r="T29726" t="b">
        <v>0</v>
      </c>
      <c r="AF29726" s="11" t="s">
        <v>2228</v>
      </c>
      <c r="AG29726" s="12" t="str">
        <f t="shared" si="464"/>
        <v>CHHATTISGARH</v>
      </c>
      <c r="AH29726" s="11" t="s">
        <v>2228</v>
      </c>
      <c r="AI29726" s="12" t="str">
        <f>_xlfn.XLOOKUP(AH29726,P:P,Q:Q)</f>
        <v>CHHATTISGARH</v>
      </c>
    </row>
    <row r="29727" spans="1:35" x14ac:dyDescent="0.3">
      <c r="A29727">
        <v>29726</v>
      </c>
      <c r="B29727" t="s">
        <v>35119</v>
      </c>
      <c r="C29727">
        <v>6871817</v>
      </c>
      <c r="D29727" t="s">
        <v>20</v>
      </c>
      <c r="E29727">
        <v>40</v>
      </c>
      <c r="F29727" s="1">
        <v>44598</v>
      </c>
      <c r="G29727" t="s">
        <v>228</v>
      </c>
      <c r="H29727" t="s">
        <v>57</v>
      </c>
      <c r="I29727" t="s">
        <v>10374</v>
      </c>
      <c r="J29727" t="s">
        <v>24</v>
      </c>
      <c r="K29727" t="s">
        <v>25</v>
      </c>
      <c r="L29727">
        <v>1</v>
      </c>
      <c r="M29727" t="s">
        <v>26</v>
      </c>
      <c r="N29727">
        <v>375</v>
      </c>
      <c r="O29727" s="72">
        <f>SUM($N$2:N29727)</f>
        <v>20274217</v>
      </c>
      <c r="P29727" t="s">
        <v>11902</v>
      </c>
      <c r="Q29727" t="s">
        <v>47</v>
      </c>
      <c r="R29727">
        <v>643102</v>
      </c>
      <c r="S29727" t="s">
        <v>29</v>
      </c>
      <c r="T29727" t="b">
        <v>0</v>
      </c>
      <c r="AF29727" s="11" t="s">
        <v>11902</v>
      </c>
      <c r="AG29727" s="12" t="str">
        <f t="shared" si="464"/>
        <v>TAMIL NADU</v>
      </c>
      <c r="AH29727" s="11" t="s">
        <v>11902</v>
      </c>
      <c r="AI29727" s="12" t="str">
        <f>_xlfn.XLOOKUP(AH29727,P:P,Q:Q)</f>
        <v>TAMIL NADU</v>
      </c>
    </row>
    <row r="29728" spans="1:35" x14ac:dyDescent="0.3">
      <c r="A29728">
        <v>29727</v>
      </c>
      <c r="B29728" t="s">
        <v>35119</v>
      </c>
      <c r="C29728">
        <v>6871817</v>
      </c>
      <c r="D29728" t="s">
        <v>51</v>
      </c>
      <c r="E29728">
        <v>21</v>
      </c>
      <c r="F29728" s="1">
        <v>44598</v>
      </c>
      <c r="G29728" t="s">
        <v>228</v>
      </c>
      <c r="H29728" t="s">
        <v>43</v>
      </c>
      <c r="I29728" t="s">
        <v>16070</v>
      </c>
      <c r="J29728" t="s">
        <v>54</v>
      </c>
      <c r="K29728" t="s">
        <v>109</v>
      </c>
      <c r="L29728">
        <v>1</v>
      </c>
      <c r="M29728" t="s">
        <v>26</v>
      </c>
      <c r="N29728">
        <v>791</v>
      </c>
      <c r="O29728" s="72">
        <f>SUM($N$2:N29728)</f>
        <v>20275008</v>
      </c>
      <c r="P29728" t="s">
        <v>144</v>
      </c>
      <c r="Q29728" t="s">
        <v>145</v>
      </c>
      <c r="R29728">
        <v>382315</v>
      </c>
      <c r="S29728" t="s">
        <v>29</v>
      </c>
      <c r="T29728" t="b">
        <v>0</v>
      </c>
      <c r="AF29728" s="11" t="s">
        <v>144</v>
      </c>
      <c r="AG29728" s="12" t="str">
        <f t="shared" si="464"/>
        <v>GUJARAT</v>
      </c>
      <c r="AH29728" s="11" t="s">
        <v>144</v>
      </c>
      <c r="AI29728" s="12" t="str">
        <f>_xlfn.XLOOKUP(AH29728,P:P,Q:Q)</f>
        <v>GUJARAT</v>
      </c>
    </row>
    <row r="29729" spans="1:35" x14ac:dyDescent="0.3">
      <c r="A29729">
        <v>29728</v>
      </c>
      <c r="B29729" t="s">
        <v>35120</v>
      </c>
      <c r="C29729">
        <v>3712257</v>
      </c>
      <c r="D29729" t="s">
        <v>20</v>
      </c>
      <c r="E29729">
        <v>62</v>
      </c>
      <c r="F29729" s="1">
        <v>44598</v>
      </c>
      <c r="G29729" t="s">
        <v>21</v>
      </c>
      <c r="H29729" t="s">
        <v>88</v>
      </c>
      <c r="I29729" t="s">
        <v>35121</v>
      </c>
      <c r="J29729" t="s">
        <v>75</v>
      </c>
      <c r="K29729" t="s">
        <v>39</v>
      </c>
      <c r="L29729">
        <v>1</v>
      </c>
      <c r="M29729" t="s">
        <v>26</v>
      </c>
      <c r="N29729">
        <v>534</v>
      </c>
      <c r="O29729" s="72">
        <f>SUM($N$2:N29729)</f>
        <v>20275542</v>
      </c>
      <c r="P29729" t="s">
        <v>226</v>
      </c>
      <c r="Q29729" t="s">
        <v>60</v>
      </c>
      <c r="R29729">
        <v>560017</v>
      </c>
      <c r="S29729" t="s">
        <v>29</v>
      </c>
      <c r="T29729" t="b">
        <v>0</v>
      </c>
      <c r="AF29729" s="11" t="s">
        <v>226</v>
      </c>
      <c r="AG29729" s="12" t="str">
        <f t="shared" si="464"/>
        <v>KARNATAKA</v>
      </c>
      <c r="AH29729" s="11" t="s">
        <v>226</v>
      </c>
      <c r="AI29729" s="12" t="str">
        <f>_xlfn.XLOOKUP(AH29729,P:P,Q:Q)</f>
        <v>KARNATAKA</v>
      </c>
    </row>
    <row r="29730" spans="1:35" x14ac:dyDescent="0.3">
      <c r="A29730">
        <v>29729</v>
      </c>
      <c r="B29730" t="s">
        <v>35122</v>
      </c>
      <c r="C29730">
        <v>7428245</v>
      </c>
      <c r="D29730" t="s">
        <v>20</v>
      </c>
      <c r="E29730">
        <v>35</v>
      </c>
      <c r="F29730" s="1">
        <v>44598</v>
      </c>
      <c r="G29730" t="s">
        <v>21</v>
      </c>
      <c r="H29730" t="s">
        <v>43</v>
      </c>
      <c r="I29730" t="s">
        <v>1626</v>
      </c>
      <c r="J29730" t="s">
        <v>209</v>
      </c>
      <c r="K29730" t="s">
        <v>210</v>
      </c>
      <c r="L29730">
        <v>1</v>
      </c>
      <c r="M29730" t="s">
        <v>26</v>
      </c>
      <c r="N29730">
        <v>316</v>
      </c>
      <c r="O29730" s="72">
        <f>SUM($N$2:N29730)</f>
        <v>20275858</v>
      </c>
      <c r="P29730" t="s">
        <v>7172</v>
      </c>
      <c r="Q29730" t="s">
        <v>145</v>
      </c>
      <c r="R29730">
        <v>383315</v>
      </c>
      <c r="S29730" t="s">
        <v>29</v>
      </c>
      <c r="T29730" t="b">
        <v>0</v>
      </c>
      <c r="AF29730" s="11" t="s">
        <v>7172</v>
      </c>
      <c r="AG29730" s="12" t="str">
        <f t="shared" si="464"/>
        <v>GUJARAT</v>
      </c>
      <c r="AH29730" s="11" t="s">
        <v>7172</v>
      </c>
      <c r="AI29730" s="12" t="str">
        <f>_xlfn.XLOOKUP(AH29730,P:P,Q:Q)</f>
        <v>GUJARAT</v>
      </c>
    </row>
    <row r="29731" spans="1:35" x14ac:dyDescent="0.3">
      <c r="A29731">
        <v>29730</v>
      </c>
      <c r="B29731" t="s">
        <v>35123</v>
      </c>
      <c r="C29731">
        <v>6462079</v>
      </c>
      <c r="D29731" t="s">
        <v>51</v>
      </c>
      <c r="E29731">
        <v>67</v>
      </c>
      <c r="F29731" s="1">
        <v>44598</v>
      </c>
      <c r="G29731" t="s">
        <v>113</v>
      </c>
      <c r="H29731" t="s">
        <v>22</v>
      </c>
      <c r="I29731" t="s">
        <v>14684</v>
      </c>
      <c r="J29731" t="s">
        <v>54</v>
      </c>
      <c r="K29731" t="s">
        <v>25</v>
      </c>
      <c r="L29731">
        <v>1</v>
      </c>
      <c r="M29731" t="s">
        <v>26</v>
      </c>
      <c r="N29731">
        <v>1091</v>
      </c>
      <c r="O29731" s="72">
        <f>SUM($N$2:N29731)</f>
        <v>20276949</v>
      </c>
      <c r="P29731" t="s">
        <v>59</v>
      </c>
      <c r="Q29731" t="s">
        <v>60</v>
      </c>
      <c r="R29731">
        <v>560079</v>
      </c>
      <c r="S29731" t="s">
        <v>29</v>
      </c>
      <c r="T29731" t="b">
        <v>0</v>
      </c>
      <c r="AF29731" s="11" t="s">
        <v>59</v>
      </c>
      <c r="AG29731" s="12" t="str">
        <f t="shared" si="464"/>
        <v>KARNATAKA</v>
      </c>
      <c r="AH29731" s="11" t="s">
        <v>59</v>
      </c>
      <c r="AI29731" s="12" t="str">
        <f>_xlfn.XLOOKUP(AH29731,P:P,Q:Q)</f>
        <v>KARNATAKA</v>
      </c>
    </row>
    <row r="29732" spans="1:35" x14ac:dyDescent="0.3">
      <c r="A29732">
        <v>29731</v>
      </c>
      <c r="B29732" t="s">
        <v>35124</v>
      </c>
      <c r="C29732">
        <v>7832176</v>
      </c>
      <c r="D29732" t="s">
        <v>51</v>
      </c>
      <c r="E29732">
        <v>53</v>
      </c>
      <c r="F29732" s="1">
        <v>44598</v>
      </c>
      <c r="G29732" t="s">
        <v>21</v>
      </c>
      <c r="H29732" t="s">
        <v>43</v>
      </c>
      <c r="I29732" t="s">
        <v>9499</v>
      </c>
      <c r="J29732" t="s">
        <v>54</v>
      </c>
      <c r="K29732" t="s">
        <v>66</v>
      </c>
      <c r="L29732">
        <v>1</v>
      </c>
      <c r="M29732" t="s">
        <v>26</v>
      </c>
      <c r="N29732">
        <v>743</v>
      </c>
      <c r="O29732" s="72">
        <f>SUM($N$2:N29732)</f>
        <v>20277692</v>
      </c>
      <c r="P29732" t="s">
        <v>144</v>
      </c>
      <c r="Q29732" t="s">
        <v>145</v>
      </c>
      <c r="R29732">
        <v>380013</v>
      </c>
      <c r="S29732" t="s">
        <v>29</v>
      </c>
      <c r="T29732" t="b">
        <v>0</v>
      </c>
      <c r="AF29732" s="11" t="s">
        <v>144</v>
      </c>
      <c r="AG29732" s="12" t="str">
        <f t="shared" si="464"/>
        <v>GUJARAT</v>
      </c>
      <c r="AH29732" s="11" t="s">
        <v>144</v>
      </c>
      <c r="AI29732" s="12" t="str">
        <f>_xlfn.XLOOKUP(AH29732,P:P,Q:Q)</f>
        <v>GUJARAT</v>
      </c>
    </row>
    <row r="29733" spans="1:35" x14ac:dyDescent="0.3">
      <c r="A29733">
        <v>29732</v>
      </c>
      <c r="B29733" t="s">
        <v>35125</v>
      </c>
      <c r="C29733">
        <v>1308624</v>
      </c>
      <c r="D29733" t="s">
        <v>20</v>
      </c>
      <c r="E29733">
        <v>38</v>
      </c>
      <c r="F29733" s="1">
        <v>44598</v>
      </c>
      <c r="G29733" t="s">
        <v>21</v>
      </c>
      <c r="H29733" t="s">
        <v>43</v>
      </c>
      <c r="I29733" t="s">
        <v>6196</v>
      </c>
      <c r="J29733" t="s">
        <v>33</v>
      </c>
      <c r="K29733" t="s">
        <v>98</v>
      </c>
      <c r="L29733">
        <v>1</v>
      </c>
      <c r="M29733" t="s">
        <v>26</v>
      </c>
      <c r="N29733">
        <v>599</v>
      </c>
      <c r="O29733" s="72">
        <f>SUM($N$2:N29733)</f>
        <v>20278291</v>
      </c>
      <c r="P29733" t="s">
        <v>16298</v>
      </c>
      <c r="Q29733" t="s">
        <v>311</v>
      </c>
      <c r="R29733">
        <v>175103</v>
      </c>
      <c r="S29733" t="s">
        <v>29</v>
      </c>
      <c r="T29733" t="b">
        <v>0</v>
      </c>
      <c r="AF29733" s="11" t="s">
        <v>16298</v>
      </c>
      <c r="AG29733" s="12" t="str">
        <f t="shared" si="464"/>
        <v>HIMACHAL PRADESH</v>
      </c>
      <c r="AH29733" s="11" t="s">
        <v>16298</v>
      </c>
      <c r="AI29733" s="12" t="str">
        <f>_xlfn.XLOOKUP(AH29733,P:P,Q:Q)</f>
        <v>HIMACHAL PRADESH</v>
      </c>
    </row>
    <row r="29734" spans="1:35" x14ac:dyDescent="0.3">
      <c r="A29734">
        <v>29733</v>
      </c>
      <c r="B29734" t="s">
        <v>35126</v>
      </c>
      <c r="C29734">
        <v>2166567</v>
      </c>
      <c r="D29734" t="s">
        <v>51</v>
      </c>
      <c r="E29734">
        <v>37</v>
      </c>
      <c r="F29734" s="1">
        <v>44598</v>
      </c>
      <c r="G29734" t="s">
        <v>21</v>
      </c>
      <c r="H29734" t="s">
        <v>52</v>
      </c>
      <c r="I29734" t="s">
        <v>1815</v>
      </c>
      <c r="J29734" t="s">
        <v>33</v>
      </c>
      <c r="K29734" t="s">
        <v>39</v>
      </c>
      <c r="L29734">
        <v>1</v>
      </c>
      <c r="M29734" t="s">
        <v>26</v>
      </c>
      <c r="N29734">
        <v>1163</v>
      </c>
      <c r="O29734" s="72">
        <f>SUM($N$2:N29734)</f>
        <v>20279454</v>
      </c>
      <c r="P29734" t="s">
        <v>90</v>
      </c>
      <c r="Q29734" t="s">
        <v>91</v>
      </c>
      <c r="R29734">
        <v>110085</v>
      </c>
      <c r="S29734" t="s">
        <v>29</v>
      </c>
      <c r="T29734" t="b">
        <v>0</v>
      </c>
      <c r="AF29734" s="11" t="s">
        <v>90</v>
      </c>
      <c r="AG29734" s="12" t="str">
        <f t="shared" si="464"/>
        <v>DELHI</v>
      </c>
      <c r="AH29734" s="11" t="s">
        <v>90</v>
      </c>
      <c r="AI29734" s="12" t="str">
        <f>_xlfn.XLOOKUP(AH29734,P:P,Q:Q)</f>
        <v>DELHI</v>
      </c>
    </row>
    <row r="29735" spans="1:35" x14ac:dyDescent="0.3">
      <c r="A29735">
        <v>29734</v>
      </c>
      <c r="B29735" t="s">
        <v>35127</v>
      </c>
      <c r="C29735">
        <v>8431406</v>
      </c>
      <c r="D29735" t="s">
        <v>51</v>
      </c>
      <c r="E29735">
        <v>74</v>
      </c>
      <c r="F29735" s="1">
        <v>44598</v>
      </c>
      <c r="G29735" t="s">
        <v>21</v>
      </c>
      <c r="H29735" t="s">
        <v>57</v>
      </c>
      <c r="I29735" t="s">
        <v>605</v>
      </c>
      <c r="J29735" t="s">
        <v>33</v>
      </c>
      <c r="K29735" t="s">
        <v>66</v>
      </c>
      <c r="L29735">
        <v>1</v>
      </c>
      <c r="M29735" t="s">
        <v>26</v>
      </c>
      <c r="N29735">
        <v>683</v>
      </c>
      <c r="O29735" s="72">
        <f>SUM($N$2:N29735)</f>
        <v>20280137</v>
      </c>
      <c r="P29735" t="s">
        <v>144</v>
      </c>
      <c r="Q29735" t="s">
        <v>145</v>
      </c>
      <c r="R29735">
        <v>380022</v>
      </c>
      <c r="S29735" t="s">
        <v>29</v>
      </c>
      <c r="T29735" t="b">
        <v>0</v>
      </c>
      <c r="AF29735" s="11" t="s">
        <v>144</v>
      </c>
      <c r="AG29735" s="12" t="str">
        <f t="shared" si="464"/>
        <v>GUJARAT</v>
      </c>
      <c r="AH29735" s="11" t="s">
        <v>144</v>
      </c>
      <c r="AI29735" s="12" t="str">
        <f>_xlfn.XLOOKUP(AH29735,P:P,Q:Q)</f>
        <v>GUJARAT</v>
      </c>
    </row>
    <row r="29736" spans="1:35" x14ac:dyDescent="0.3">
      <c r="A29736">
        <v>29735</v>
      </c>
      <c r="B29736" t="s">
        <v>35128</v>
      </c>
      <c r="C29736">
        <v>9909255</v>
      </c>
      <c r="D29736" t="s">
        <v>20</v>
      </c>
      <c r="E29736">
        <v>34</v>
      </c>
      <c r="F29736" s="1">
        <v>44598</v>
      </c>
      <c r="G29736" t="s">
        <v>21</v>
      </c>
      <c r="H29736" t="s">
        <v>31</v>
      </c>
      <c r="I29736" t="s">
        <v>11258</v>
      </c>
      <c r="J29736" t="s">
        <v>24</v>
      </c>
      <c r="K29736" t="s">
        <v>98</v>
      </c>
      <c r="L29736">
        <v>1</v>
      </c>
      <c r="M29736" t="s">
        <v>26</v>
      </c>
      <c r="N29736">
        <v>518</v>
      </c>
      <c r="O29736" s="72">
        <f>SUM($N$2:N29736)</f>
        <v>20280655</v>
      </c>
      <c r="P29736" t="s">
        <v>25470</v>
      </c>
      <c r="Q29736" t="s">
        <v>41</v>
      </c>
      <c r="R29736">
        <v>741101</v>
      </c>
      <c r="S29736" t="s">
        <v>29</v>
      </c>
      <c r="T29736" t="b">
        <v>0</v>
      </c>
      <c r="AF29736" s="11" t="s">
        <v>25470</v>
      </c>
      <c r="AG29736" s="12" t="str">
        <f t="shared" si="464"/>
        <v>WEST BENGAL</v>
      </c>
      <c r="AH29736" s="11" t="s">
        <v>25470</v>
      </c>
      <c r="AI29736" s="12" t="str">
        <f>_xlfn.XLOOKUP(AH29736,P:P,Q:Q)</f>
        <v>WEST BENGAL</v>
      </c>
    </row>
    <row r="29737" spans="1:35" x14ac:dyDescent="0.3">
      <c r="A29737">
        <v>29736</v>
      </c>
      <c r="B29737" t="s">
        <v>35129</v>
      </c>
      <c r="C29737">
        <v>68311</v>
      </c>
      <c r="D29737" t="s">
        <v>20</v>
      </c>
      <c r="E29737">
        <v>26</v>
      </c>
      <c r="F29737" s="1">
        <v>44598</v>
      </c>
      <c r="G29737" t="s">
        <v>21</v>
      </c>
      <c r="H29737" t="s">
        <v>43</v>
      </c>
      <c r="I29737" t="s">
        <v>1173</v>
      </c>
      <c r="J29737" t="s">
        <v>209</v>
      </c>
      <c r="K29737" t="s">
        <v>210</v>
      </c>
      <c r="L29737">
        <v>1</v>
      </c>
      <c r="M29737" t="s">
        <v>26</v>
      </c>
      <c r="N29737">
        <v>791</v>
      </c>
      <c r="O29737" s="72">
        <f>SUM($N$2:N29737)</f>
        <v>20281446</v>
      </c>
      <c r="P29737" t="s">
        <v>180</v>
      </c>
      <c r="Q29737" t="s">
        <v>47</v>
      </c>
      <c r="R29737">
        <v>620101</v>
      </c>
      <c r="S29737" t="s">
        <v>29</v>
      </c>
      <c r="T29737" t="b">
        <v>0</v>
      </c>
      <c r="AF29737" s="11" t="s">
        <v>180</v>
      </c>
      <c r="AG29737" s="12" t="str">
        <f t="shared" si="464"/>
        <v>TAMIL NADU</v>
      </c>
      <c r="AH29737" s="11" t="s">
        <v>180</v>
      </c>
      <c r="AI29737" s="12" t="str">
        <f>_xlfn.XLOOKUP(AH29737,P:P,Q:Q)</f>
        <v>TAMIL NADU</v>
      </c>
    </row>
    <row r="29738" spans="1:35" x14ac:dyDescent="0.3">
      <c r="A29738">
        <v>29737</v>
      </c>
      <c r="B29738" t="s">
        <v>35130</v>
      </c>
      <c r="C29738">
        <v>9567246</v>
      </c>
      <c r="D29738" t="s">
        <v>20</v>
      </c>
      <c r="E29738">
        <v>76</v>
      </c>
      <c r="F29738" s="1">
        <v>44598</v>
      </c>
      <c r="G29738" t="s">
        <v>21</v>
      </c>
      <c r="H29738" t="s">
        <v>52</v>
      </c>
      <c r="I29738" t="s">
        <v>971</v>
      </c>
      <c r="J29738" t="s">
        <v>209</v>
      </c>
      <c r="K29738" t="s">
        <v>210</v>
      </c>
      <c r="L29738">
        <v>1</v>
      </c>
      <c r="M29738" t="s">
        <v>26</v>
      </c>
      <c r="N29738">
        <v>725</v>
      </c>
      <c r="O29738" s="72">
        <f>SUM($N$2:N29738)</f>
        <v>20282171</v>
      </c>
      <c r="P29738" t="s">
        <v>13024</v>
      </c>
      <c r="Q29738" t="s">
        <v>70</v>
      </c>
      <c r="R29738">
        <v>532222</v>
      </c>
      <c r="S29738" t="s">
        <v>29</v>
      </c>
      <c r="T29738" t="b">
        <v>0</v>
      </c>
      <c r="AF29738" s="11" t="s">
        <v>13024</v>
      </c>
      <c r="AG29738" s="12" t="str">
        <f t="shared" si="464"/>
        <v>ANDHRA PRADESH</v>
      </c>
      <c r="AH29738" s="11" t="s">
        <v>13024</v>
      </c>
      <c r="AI29738" s="12" t="str">
        <f>_xlfn.XLOOKUP(AH29738,P:P,Q:Q)</f>
        <v>ANDHRA PRADESH</v>
      </c>
    </row>
    <row r="29739" spans="1:35" x14ac:dyDescent="0.3">
      <c r="A29739">
        <v>29738</v>
      </c>
      <c r="B29739" t="s">
        <v>35130</v>
      </c>
      <c r="C29739">
        <v>9567246</v>
      </c>
      <c r="D29739" t="s">
        <v>51</v>
      </c>
      <c r="E29739">
        <v>24</v>
      </c>
      <c r="F29739" s="1">
        <v>44598</v>
      </c>
      <c r="G29739" t="s">
        <v>21</v>
      </c>
      <c r="H29739" t="s">
        <v>43</v>
      </c>
      <c r="I29739" t="s">
        <v>17223</v>
      </c>
      <c r="J29739" t="s">
        <v>33</v>
      </c>
      <c r="K29739" t="s">
        <v>39</v>
      </c>
      <c r="L29739">
        <v>1</v>
      </c>
      <c r="M29739" t="s">
        <v>26</v>
      </c>
      <c r="N29739">
        <v>435</v>
      </c>
      <c r="O29739" s="72">
        <f>SUM($N$2:N29739)</f>
        <v>20282606</v>
      </c>
      <c r="P29739" t="s">
        <v>1953</v>
      </c>
      <c r="Q29739" t="s">
        <v>73</v>
      </c>
      <c r="R29739">
        <v>683594</v>
      </c>
      <c r="S29739" t="s">
        <v>29</v>
      </c>
      <c r="T29739" t="b">
        <v>0</v>
      </c>
      <c r="AF29739" s="11" t="s">
        <v>1953</v>
      </c>
      <c r="AG29739" s="12" t="str">
        <f t="shared" si="464"/>
        <v>KERALA</v>
      </c>
      <c r="AH29739" s="11" t="s">
        <v>1953</v>
      </c>
      <c r="AI29739" s="12" t="str">
        <f>_xlfn.XLOOKUP(AH29739,P:P,Q:Q)</f>
        <v>KERALA</v>
      </c>
    </row>
    <row r="29740" spans="1:35" x14ac:dyDescent="0.3">
      <c r="A29740">
        <v>29739</v>
      </c>
      <c r="B29740" t="s">
        <v>35131</v>
      </c>
      <c r="C29740">
        <v>5895831</v>
      </c>
      <c r="D29740" t="s">
        <v>20</v>
      </c>
      <c r="E29740">
        <v>32</v>
      </c>
      <c r="F29740" s="1">
        <v>44598</v>
      </c>
      <c r="G29740" t="s">
        <v>21</v>
      </c>
      <c r="H29740" t="s">
        <v>52</v>
      </c>
      <c r="I29740" t="s">
        <v>2641</v>
      </c>
      <c r="J29740" t="s">
        <v>24</v>
      </c>
      <c r="K29740" t="s">
        <v>109</v>
      </c>
      <c r="L29740">
        <v>1</v>
      </c>
      <c r="M29740" t="s">
        <v>26</v>
      </c>
      <c r="N29740">
        <v>491</v>
      </c>
      <c r="O29740" s="72">
        <f>SUM($N$2:N29740)</f>
        <v>20283097</v>
      </c>
      <c r="P29740" t="s">
        <v>387</v>
      </c>
      <c r="Q29740" t="s">
        <v>47</v>
      </c>
      <c r="R29740">
        <v>641025</v>
      </c>
      <c r="S29740" t="s">
        <v>29</v>
      </c>
      <c r="T29740" t="b">
        <v>0</v>
      </c>
      <c r="AF29740" s="11" t="s">
        <v>387</v>
      </c>
      <c r="AG29740" s="12" t="str">
        <f t="shared" si="464"/>
        <v>TAMIL NADU</v>
      </c>
      <c r="AH29740" s="11" t="s">
        <v>387</v>
      </c>
      <c r="AI29740" s="12" t="str">
        <f>_xlfn.XLOOKUP(AH29740,P:P,Q:Q)</f>
        <v>TAMIL NADU</v>
      </c>
    </row>
    <row r="29741" spans="1:35" x14ac:dyDescent="0.3">
      <c r="A29741">
        <v>29740</v>
      </c>
      <c r="B29741" t="s">
        <v>35132</v>
      </c>
      <c r="C29741">
        <v>5207421</v>
      </c>
      <c r="D29741" t="s">
        <v>20</v>
      </c>
      <c r="E29741">
        <v>36</v>
      </c>
      <c r="F29741" s="1">
        <v>44598</v>
      </c>
      <c r="G29741" t="s">
        <v>21</v>
      </c>
      <c r="H29741" t="s">
        <v>43</v>
      </c>
      <c r="I29741" t="s">
        <v>35133</v>
      </c>
      <c r="J29741" t="s">
        <v>473</v>
      </c>
      <c r="K29741" t="s">
        <v>210</v>
      </c>
      <c r="L29741">
        <v>1</v>
      </c>
      <c r="M29741" t="s">
        <v>26</v>
      </c>
      <c r="N29741">
        <v>418</v>
      </c>
      <c r="O29741" s="72">
        <f>SUM($N$2:N29741)</f>
        <v>20283515</v>
      </c>
      <c r="P29741" t="s">
        <v>59</v>
      </c>
      <c r="Q29741" t="s">
        <v>60</v>
      </c>
      <c r="R29741">
        <v>560066</v>
      </c>
      <c r="S29741" t="s">
        <v>29</v>
      </c>
      <c r="T29741" t="b">
        <v>0</v>
      </c>
      <c r="AF29741" s="11" t="s">
        <v>59</v>
      </c>
      <c r="AG29741" s="12" t="str">
        <f t="shared" si="464"/>
        <v>KARNATAKA</v>
      </c>
      <c r="AH29741" s="11" t="s">
        <v>59</v>
      </c>
      <c r="AI29741" s="12" t="str">
        <f>_xlfn.XLOOKUP(AH29741,P:P,Q:Q)</f>
        <v>KARNATAKA</v>
      </c>
    </row>
    <row r="29742" spans="1:35" x14ac:dyDescent="0.3">
      <c r="A29742">
        <v>29741</v>
      </c>
      <c r="B29742" t="s">
        <v>35134</v>
      </c>
      <c r="C29742">
        <v>6205388</v>
      </c>
      <c r="D29742" t="s">
        <v>20</v>
      </c>
      <c r="E29742">
        <v>41</v>
      </c>
      <c r="F29742" s="1">
        <v>44598</v>
      </c>
      <c r="G29742" t="s">
        <v>286</v>
      </c>
      <c r="H29742" t="s">
        <v>22</v>
      </c>
      <c r="I29742" t="s">
        <v>35135</v>
      </c>
      <c r="J29742" t="s">
        <v>24</v>
      </c>
      <c r="K29742" t="s">
        <v>25</v>
      </c>
      <c r="L29742">
        <v>1</v>
      </c>
      <c r="M29742" t="s">
        <v>26</v>
      </c>
      <c r="N29742">
        <v>599</v>
      </c>
      <c r="O29742" s="72">
        <f>SUM($N$2:N29742)</f>
        <v>20284114</v>
      </c>
      <c r="P29742" t="s">
        <v>2505</v>
      </c>
      <c r="Q29742" t="s">
        <v>126</v>
      </c>
      <c r="R29742">
        <v>485001</v>
      </c>
      <c r="S29742" t="s">
        <v>29</v>
      </c>
      <c r="T29742" t="b">
        <v>0</v>
      </c>
      <c r="AF29742" s="11" t="s">
        <v>2505</v>
      </c>
      <c r="AG29742" s="12" t="str">
        <f t="shared" si="464"/>
        <v>MADHYA PRADESH</v>
      </c>
      <c r="AH29742" s="11" t="s">
        <v>2505</v>
      </c>
      <c r="AI29742" s="12" t="str">
        <f>_xlfn.XLOOKUP(AH29742,P:P,Q:Q)</f>
        <v>MADHYA PRADESH</v>
      </c>
    </row>
    <row r="29743" spans="1:35" x14ac:dyDescent="0.3">
      <c r="A29743">
        <v>29742</v>
      </c>
      <c r="B29743" t="s">
        <v>35136</v>
      </c>
      <c r="C29743">
        <v>5314241</v>
      </c>
      <c r="D29743" t="s">
        <v>20</v>
      </c>
      <c r="E29743">
        <v>38</v>
      </c>
      <c r="F29743" s="1">
        <v>44598</v>
      </c>
      <c r="G29743" t="s">
        <v>21</v>
      </c>
      <c r="H29743" t="s">
        <v>52</v>
      </c>
      <c r="I29743" t="s">
        <v>1012</v>
      </c>
      <c r="J29743" t="s">
        <v>24</v>
      </c>
      <c r="K29743" t="s">
        <v>45</v>
      </c>
      <c r="L29743">
        <v>1</v>
      </c>
      <c r="M29743" t="s">
        <v>26</v>
      </c>
      <c r="N29743">
        <v>329</v>
      </c>
      <c r="O29743" s="72">
        <f>SUM($N$2:N29743)</f>
        <v>20284443</v>
      </c>
      <c r="P29743" t="s">
        <v>59</v>
      </c>
      <c r="Q29743" t="s">
        <v>60</v>
      </c>
      <c r="R29743">
        <v>560078</v>
      </c>
      <c r="S29743" t="s">
        <v>29</v>
      </c>
      <c r="T29743" t="b">
        <v>0</v>
      </c>
      <c r="AF29743" s="11" t="s">
        <v>59</v>
      </c>
      <c r="AG29743" s="12" t="str">
        <f t="shared" si="464"/>
        <v>KARNATAKA</v>
      </c>
      <c r="AH29743" s="11" t="s">
        <v>59</v>
      </c>
      <c r="AI29743" s="12" t="str">
        <f>_xlfn.XLOOKUP(AH29743,P:P,Q:Q)</f>
        <v>KARNATAKA</v>
      </c>
    </row>
    <row r="29744" spans="1:35" x14ac:dyDescent="0.3">
      <c r="A29744">
        <v>29743</v>
      </c>
      <c r="B29744" t="s">
        <v>35137</v>
      </c>
      <c r="C29744">
        <v>321853</v>
      </c>
      <c r="D29744" t="s">
        <v>20</v>
      </c>
      <c r="E29744">
        <v>38</v>
      </c>
      <c r="F29744" s="1">
        <v>44598</v>
      </c>
      <c r="G29744" t="s">
        <v>21</v>
      </c>
      <c r="H29744" t="s">
        <v>43</v>
      </c>
      <c r="I29744" t="s">
        <v>1357</v>
      </c>
      <c r="J29744" t="s">
        <v>209</v>
      </c>
      <c r="K29744" t="s">
        <v>210</v>
      </c>
      <c r="L29744">
        <v>1</v>
      </c>
      <c r="M29744" t="s">
        <v>26</v>
      </c>
      <c r="N29744">
        <v>948</v>
      </c>
      <c r="O29744" s="72">
        <f>SUM($N$2:N29744)</f>
        <v>20285391</v>
      </c>
      <c r="P29744" t="s">
        <v>495</v>
      </c>
      <c r="Q29744" t="s">
        <v>111</v>
      </c>
      <c r="R29744">
        <v>208012</v>
      </c>
      <c r="S29744" t="s">
        <v>29</v>
      </c>
      <c r="T29744" t="b">
        <v>0</v>
      </c>
      <c r="AF29744" s="11" t="s">
        <v>495</v>
      </c>
      <c r="AG29744" s="12" t="str">
        <f t="shared" si="464"/>
        <v>UTTAR PRADESH</v>
      </c>
      <c r="AH29744" s="11" t="s">
        <v>495</v>
      </c>
      <c r="AI29744" s="12" t="str">
        <f>_xlfn.XLOOKUP(AH29744,P:P,Q:Q)</f>
        <v>UTTAR PRADESH</v>
      </c>
    </row>
    <row r="29745" spans="1:35" x14ac:dyDescent="0.3">
      <c r="A29745">
        <v>29744</v>
      </c>
      <c r="B29745" t="s">
        <v>35138</v>
      </c>
      <c r="C29745">
        <v>9061919</v>
      </c>
      <c r="D29745" t="s">
        <v>20</v>
      </c>
      <c r="E29745">
        <v>32</v>
      </c>
      <c r="F29745" s="1">
        <v>44598</v>
      </c>
      <c r="G29745" t="s">
        <v>21</v>
      </c>
      <c r="H29745" t="s">
        <v>43</v>
      </c>
      <c r="I29745" t="s">
        <v>186</v>
      </c>
      <c r="J29745" t="s">
        <v>24</v>
      </c>
      <c r="K29745" t="s">
        <v>45</v>
      </c>
      <c r="L29745">
        <v>1</v>
      </c>
      <c r="M29745" t="s">
        <v>26</v>
      </c>
      <c r="N29745">
        <v>292</v>
      </c>
      <c r="O29745" s="72">
        <f>SUM($N$2:N29745)</f>
        <v>20285683</v>
      </c>
      <c r="P29745" t="s">
        <v>23433</v>
      </c>
      <c r="Q29745" t="s">
        <v>70</v>
      </c>
      <c r="R29745">
        <v>524201</v>
      </c>
      <c r="S29745" t="s">
        <v>29</v>
      </c>
      <c r="T29745" t="b">
        <v>0</v>
      </c>
      <c r="AF29745" s="11" t="s">
        <v>23433</v>
      </c>
      <c r="AG29745" s="12" t="str">
        <f t="shared" si="464"/>
        <v>ANDHRA PRADESH</v>
      </c>
      <c r="AH29745" s="11" t="s">
        <v>23433</v>
      </c>
      <c r="AI29745" s="12" t="str">
        <f>_xlfn.XLOOKUP(AH29745,P:P,Q:Q)</f>
        <v>ANDHRA PRADESH</v>
      </c>
    </row>
    <row r="29746" spans="1:35" x14ac:dyDescent="0.3">
      <c r="A29746">
        <v>29745</v>
      </c>
      <c r="B29746" t="s">
        <v>35139</v>
      </c>
      <c r="C29746">
        <v>1080297</v>
      </c>
      <c r="D29746" t="s">
        <v>20</v>
      </c>
      <c r="E29746">
        <v>20</v>
      </c>
      <c r="F29746" s="1">
        <v>44598</v>
      </c>
      <c r="G29746" t="s">
        <v>21</v>
      </c>
      <c r="H29746" t="s">
        <v>43</v>
      </c>
      <c r="I29746" t="s">
        <v>6718</v>
      </c>
      <c r="J29746" t="s">
        <v>75</v>
      </c>
      <c r="K29746" t="s">
        <v>25</v>
      </c>
      <c r="L29746">
        <v>1</v>
      </c>
      <c r="M29746" t="s">
        <v>26</v>
      </c>
      <c r="N29746">
        <v>522</v>
      </c>
      <c r="O29746" s="72">
        <f>SUM($N$2:N29746)</f>
        <v>20286205</v>
      </c>
      <c r="P29746" t="s">
        <v>277</v>
      </c>
      <c r="Q29746" t="s">
        <v>111</v>
      </c>
      <c r="R29746">
        <v>201304</v>
      </c>
      <c r="S29746" t="s">
        <v>29</v>
      </c>
      <c r="T29746" t="b">
        <v>0</v>
      </c>
      <c r="AF29746" s="11" t="s">
        <v>277</v>
      </c>
      <c r="AG29746" s="12" t="str">
        <f t="shared" si="464"/>
        <v>UTTAR PRADESH</v>
      </c>
      <c r="AH29746" s="11" t="s">
        <v>277</v>
      </c>
      <c r="AI29746" s="12" t="str">
        <f>_xlfn.XLOOKUP(AH29746,P:P,Q:Q)</f>
        <v>UTTAR PRADESH</v>
      </c>
    </row>
    <row r="29747" spans="1:35" x14ac:dyDescent="0.3">
      <c r="A29747">
        <v>29746</v>
      </c>
      <c r="B29747" t="s">
        <v>35140</v>
      </c>
      <c r="C29747">
        <v>4772507</v>
      </c>
      <c r="D29747" t="s">
        <v>20</v>
      </c>
      <c r="E29747">
        <v>32</v>
      </c>
      <c r="F29747" s="1">
        <v>44598</v>
      </c>
      <c r="G29747" t="s">
        <v>21</v>
      </c>
      <c r="H29747" t="s">
        <v>43</v>
      </c>
      <c r="I29747" t="s">
        <v>20220</v>
      </c>
      <c r="J29747" t="s">
        <v>24</v>
      </c>
      <c r="K29747" t="s">
        <v>109</v>
      </c>
      <c r="L29747">
        <v>1</v>
      </c>
      <c r="M29747" t="s">
        <v>26</v>
      </c>
      <c r="N29747">
        <v>449</v>
      </c>
      <c r="O29747" s="72">
        <f>SUM($N$2:N29747)</f>
        <v>20286654</v>
      </c>
      <c r="P29747" t="s">
        <v>498</v>
      </c>
      <c r="Q29747" t="s">
        <v>86</v>
      </c>
      <c r="R29747">
        <v>500049</v>
      </c>
      <c r="S29747" t="s">
        <v>29</v>
      </c>
      <c r="T29747" t="b">
        <v>0</v>
      </c>
      <c r="AF29747" s="11" t="s">
        <v>498</v>
      </c>
      <c r="AG29747" s="12" t="str">
        <f t="shared" si="464"/>
        <v>TELANGANA</v>
      </c>
      <c r="AH29747" s="11" t="s">
        <v>498</v>
      </c>
      <c r="AI29747" s="12" t="str">
        <f>_xlfn.XLOOKUP(AH29747,P:P,Q:Q)</f>
        <v>TELANGANA</v>
      </c>
    </row>
    <row r="29748" spans="1:35" x14ac:dyDescent="0.3">
      <c r="A29748">
        <v>29747</v>
      </c>
      <c r="B29748" t="s">
        <v>35141</v>
      </c>
      <c r="C29748">
        <v>7545695</v>
      </c>
      <c r="D29748" t="s">
        <v>20</v>
      </c>
      <c r="E29748">
        <v>21</v>
      </c>
      <c r="F29748" s="1">
        <v>44598</v>
      </c>
      <c r="G29748" t="s">
        <v>21</v>
      </c>
      <c r="H29748" t="s">
        <v>43</v>
      </c>
      <c r="I29748" t="s">
        <v>776</v>
      </c>
      <c r="J29748" t="s">
        <v>24</v>
      </c>
      <c r="K29748" t="s">
        <v>45</v>
      </c>
      <c r="L29748">
        <v>1</v>
      </c>
      <c r="M29748" t="s">
        <v>26</v>
      </c>
      <c r="N29748">
        <v>399</v>
      </c>
      <c r="O29748" s="72">
        <f>SUM($N$2:N29748)</f>
        <v>20287053</v>
      </c>
      <c r="P29748" t="s">
        <v>2294</v>
      </c>
      <c r="Q29748" t="s">
        <v>581</v>
      </c>
      <c r="R29748">
        <v>403507</v>
      </c>
      <c r="S29748" t="s">
        <v>29</v>
      </c>
      <c r="T29748" t="b">
        <v>0</v>
      </c>
      <c r="AF29748" s="11" t="s">
        <v>2294</v>
      </c>
      <c r="AG29748" s="12" t="str">
        <f t="shared" si="464"/>
        <v>GOA</v>
      </c>
      <c r="AH29748" s="11" t="s">
        <v>2294</v>
      </c>
      <c r="AI29748" s="12" t="str">
        <f>_xlfn.XLOOKUP(AH29748,P:P,Q:Q)</f>
        <v>GOA</v>
      </c>
    </row>
    <row r="29749" spans="1:35" x14ac:dyDescent="0.3">
      <c r="A29749">
        <v>29748</v>
      </c>
      <c r="B29749" t="s">
        <v>35142</v>
      </c>
      <c r="C29749">
        <v>3963173</v>
      </c>
      <c r="D29749" t="s">
        <v>20</v>
      </c>
      <c r="E29749">
        <v>27</v>
      </c>
      <c r="F29749" s="1">
        <v>44598</v>
      </c>
      <c r="G29749" t="s">
        <v>21</v>
      </c>
      <c r="H29749" t="s">
        <v>62</v>
      </c>
      <c r="I29749" t="s">
        <v>2252</v>
      </c>
      <c r="J29749" t="s">
        <v>24</v>
      </c>
      <c r="K29749" t="s">
        <v>109</v>
      </c>
      <c r="L29749">
        <v>1</v>
      </c>
      <c r="M29749" t="s">
        <v>26</v>
      </c>
      <c r="N29749">
        <v>533</v>
      </c>
      <c r="O29749" s="72">
        <f>SUM($N$2:N29749)</f>
        <v>20287586</v>
      </c>
      <c r="P29749" t="s">
        <v>2612</v>
      </c>
      <c r="Q29749" t="s">
        <v>95</v>
      </c>
      <c r="R29749">
        <v>764001</v>
      </c>
      <c r="S29749" t="s">
        <v>29</v>
      </c>
      <c r="T29749" t="b">
        <v>0</v>
      </c>
      <c r="AF29749" s="11" t="s">
        <v>2612</v>
      </c>
      <c r="AG29749" s="12" t="str">
        <f t="shared" si="464"/>
        <v>ODISHA</v>
      </c>
      <c r="AH29749" s="11" t="s">
        <v>2612</v>
      </c>
      <c r="AI29749" s="12" t="str">
        <f>_xlfn.XLOOKUP(AH29749,P:P,Q:Q)</f>
        <v>ODISHA</v>
      </c>
    </row>
    <row r="29750" spans="1:35" x14ac:dyDescent="0.3">
      <c r="A29750">
        <v>29749</v>
      </c>
      <c r="B29750" t="s">
        <v>35143</v>
      </c>
      <c r="C29750">
        <v>137593</v>
      </c>
      <c r="D29750" t="s">
        <v>20</v>
      </c>
      <c r="E29750">
        <v>38</v>
      </c>
      <c r="F29750" s="1">
        <v>44598</v>
      </c>
      <c r="G29750" t="s">
        <v>21</v>
      </c>
      <c r="H29750" t="s">
        <v>62</v>
      </c>
      <c r="I29750" t="s">
        <v>1406</v>
      </c>
      <c r="J29750" t="s">
        <v>209</v>
      </c>
      <c r="K29750" t="s">
        <v>210</v>
      </c>
      <c r="L29750">
        <v>1</v>
      </c>
      <c r="M29750" t="s">
        <v>26</v>
      </c>
      <c r="N29750">
        <v>759</v>
      </c>
      <c r="O29750" s="72">
        <f>SUM($N$2:N29750)</f>
        <v>20288345</v>
      </c>
      <c r="P29750" t="s">
        <v>169</v>
      </c>
      <c r="Q29750" t="s">
        <v>56</v>
      </c>
      <c r="R29750">
        <v>411014</v>
      </c>
      <c r="S29750" t="s">
        <v>29</v>
      </c>
      <c r="T29750" t="b">
        <v>0</v>
      </c>
      <c r="AF29750" s="11" t="s">
        <v>169</v>
      </c>
      <c r="AG29750" s="12" t="str">
        <f t="shared" si="464"/>
        <v>MAHARASHTRA</v>
      </c>
      <c r="AH29750" s="11" t="s">
        <v>169</v>
      </c>
      <c r="AI29750" s="12" t="str">
        <f>_xlfn.XLOOKUP(AH29750,P:P,Q:Q)</f>
        <v>MAHARASHTRA</v>
      </c>
    </row>
    <row r="29751" spans="1:35" x14ac:dyDescent="0.3">
      <c r="A29751">
        <v>29750</v>
      </c>
      <c r="B29751" t="s">
        <v>35144</v>
      </c>
      <c r="C29751">
        <v>7399933</v>
      </c>
      <c r="D29751" t="s">
        <v>20</v>
      </c>
      <c r="E29751">
        <v>57</v>
      </c>
      <c r="F29751" s="1">
        <v>44598</v>
      </c>
      <c r="G29751" t="s">
        <v>21</v>
      </c>
      <c r="H29751" t="s">
        <v>22</v>
      </c>
      <c r="I29751" t="s">
        <v>743</v>
      </c>
      <c r="J29751" t="s">
        <v>209</v>
      </c>
      <c r="K29751" t="s">
        <v>210</v>
      </c>
      <c r="L29751">
        <v>1</v>
      </c>
      <c r="M29751" t="s">
        <v>26</v>
      </c>
      <c r="N29751">
        <v>376</v>
      </c>
      <c r="O29751" s="72">
        <f>SUM($N$2:N29751)</f>
        <v>20288721</v>
      </c>
      <c r="P29751" t="s">
        <v>1096</v>
      </c>
      <c r="Q29751" t="s">
        <v>145</v>
      </c>
      <c r="R29751">
        <v>395009</v>
      </c>
      <c r="S29751" t="s">
        <v>29</v>
      </c>
      <c r="T29751" t="b">
        <v>0</v>
      </c>
      <c r="AF29751" s="11" t="s">
        <v>1096</v>
      </c>
      <c r="AG29751" s="12" t="str">
        <f t="shared" si="464"/>
        <v>GUJARAT</v>
      </c>
      <c r="AH29751" s="11" t="s">
        <v>1096</v>
      </c>
      <c r="AI29751" s="12" t="str">
        <f>_xlfn.XLOOKUP(AH29751,P:P,Q:Q)</f>
        <v>GUJARAT</v>
      </c>
    </row>
    <row r="29752" spans="1:35" x14ac:dyDescent="0.3">
      <c r="A29752">
        <v>29751</v>
      </c>
      <c r="B29752" t="s">
        <v>35145</v>
      </c>
      <c r="C29752">
        <v>3948598</v>
      </c>
      <c r="D29752" t="s">
        <v>51</v>
      </c>
      <c r="E29752">
        <v>65</v>
      </c>
      <c r="F29752" s="1">
        <v>44598</v>
      </c>
      <c r="G29752" t="s">
        <v>21</v>
      </c>
      <c r="H29752" t="s">
        <v>52</v>
      </c>
      <c r="I29752" t="s">
        <v>5371</v>
      </c>
      <c r="J29752" t="s">
        <v>33</v>
      </c>
      <c r="K29752" t="s">
        <v>34</v>
      </c>
      <c r="L29752">
        <v>1</v>
      </c>
      <c r="M29752" t="s">
        <v>26</v>
      </c>
      <c r="N29752">
        <v>759</v>
      </c>
      <c r="O29752" s="72">
        <f>SUM($N$2:N29752)</f>
        <v>20289480</v>
      </c>
      <c r="P29752" t="s">
        <v>35146</v>
      </c>
      <c r="Q29752" t="s">
        <v>311</v>
      </c>
      <c r="R29752">
        <v>176102</v>
      </c>
      <c r="S29752" t="s">
        <v>29</v>
      </c>
      <c r="T29752" t="b">
        <v>0</v>
      </c>
      <c r="AF29752" s="11" t="s">
        <v>35146</v>
      </c>
      <c r="AG29752" s="12" t="str">
        <f t="shared" si="464"/>
        <v>HIMACHAL PRADESH</v>
      </c>
      <c r="AH29752" s="11" t="s">
        <v>35146</v>
      </c>
      <c r="AI29752" s="12" t="str">
        <f>_xlfn.XLOOKUP(AH29752,P:P,Q:Q)</f>
        <v>HIMACHAL PRADESH</v>
      </c>
    </row>
    <row r="29753" spans="1:35" x14ac:dyDescent="0.3">
      <c r="A29753">
        <v>29752</v>
      </c>
      <c r="B29753" t="s">
        <v>35147</v>
      </c>
      <c r="C29753">
        <v>614215</v>
      </c>
      <c r="D29753" t="s">
        <v>51</v>
      </c>
      <c r="E29753">
        <v>63</v>
      </c>
      <c r="F29753" s="1">
        <v>44598</v>
      </c>
      <c r="G29753" t="s">
        <v>113</v>
      </c>
      <c r="H29753" t="s">
        <v>43</v>
      </c>
      <c r="I29753" t="s">
        <v>750</v>
      </c>
      <c r="J29753" t="s">
        <v>54</v>
      </c>
      <c r="K29753" t="s">
        <v>66</v>
      </c>
      <c r="L29753">
        <v>1</v>
      </c>
      <c r="M29753" t="s">
        <v>26</v>
      </c>
      <c r="N29753">
        <v>771</v>
      </c>
      <c r="O29753" s="72">
        <f>SUM($N$2:N29753)</f>
        <v>20290251</v>
      </c>
      <c r="P29753" t="s">
        <v>59</v>
      </c>
      <c r="Q29753" t="s">
        <v>60</v>
      </c>
      <c r="R29753">
        <v>560062</v>
      </c>
      <c r="S29753" t="s">
        <v>29</v>
      </c>
      <c r="T29753" t="b">
        <v>0</v>
      </c>
      <c r="AF29753" s="11" t="s">
        <v>59</v>
      </c>
      <c r="AG29753" s="12" t="str">
        <f t="shared" si="464"/>
        <v>KARNATAKA</v>
      </c>
      <c r="AH29753" s="11" t="s">
        <v>59</v>
      </c>
      <c r="AI29753" s="12" t="str">
        <f>_xlfn.XLOOKUP(AH29753,P:P,Q:Q)</f>
        <v>KARNATAKA</v>
      </c>
    </row>
    <row r="29754" spans="1:35" x14ac:dyDescent="0.3">
      <c r="A29754">
        <v>29753</v>
      </c>
      <c r="B29754" t="s">
        <v>35148</v>
      </c>
      <c r="C29754">
        <v>6794378</v>
      </c>
      <c r="D29754" t="s">
        <v>51</v>
      </c>
      <c r="E29754">
        <v>27</v>
      </c>
      <c r="F29754" s="1">
        <v>44598</v>
      </c>
      <c r="G29754" t="s">
        <v>113</v>
      </c>
      <c r="H29754" t="s">
        <v>52</v>
      </c>
      <c r="I29754" t="s">
        <v>3587</v>
      </c>
      <c r="J29754" t="s">
        <v>54</v>
      </c>
      <c r="K29754" t="s">
        <v>45</v>
      </c>
      <c r="L29754">
        <v>1</v>
      </c>
      <c r="M29754" t="s">
        <v>26</v>
      </c>
      <c r="N29754">
        <v>724</v>
      </c>
      <c r="O29754" s="72">
        <f>SUM($N$2:N29754)</f>
        <v>20290975</v>
      </c>
      <c r="P29754" t="s">
        <v>889</v>
      </c>
      <c r="Q29754" t="s">
        <v>70</v>
      </c>
      <c r="R29754">
        <v>530041</v>
      </c>
      <c r="S29754" t="s">
        <v>29</v>
      </c>
      <c r="T29754" t="b">
        <v>0</v>
      </c>
      <c r="AF29754" s="11" t="s">
        <v>889</v>
      </c>
      <c r="AG29754" s="12" t="str">
        <f t="shared" si="464"/>
        <v>ANDHRA PRADESH</v>
      </c>
      <c r="AH29754" s="11" t="s">
        <v>889</v>
      </c>
      <c r="AI29754" s="12" t="str">
        <f>_xlfn.XLOOKUP(AH29754,P:P,Q:Q)</f>
        <v>ANDHRA PRADESH</v>
      </c>
    </row>
    <row r="29755" spans="1:35" x14ac:dyDescent="0.3">
      <c r="A29755">
        <v>29754</v>
      </c>
      <c r="B29755" t="s">
        <v>35149</v>
      </c>
      <c r="C29755">
        <v>5271802</v>
      </c>
      <c r="D29755" t="s">
        <v>20</v>
      </c>
      <c r="E29755">
        <v>28</v>
      </c>
      <c r="F29755" s="1">
        <v>44598</v>
      </c>
      <c r="G29755" t="s">
        <v>21</v>
      </c>
      <c r="H29755" t="s">
        <v>57</v>
      </c>
      <c r="I29755" t="s">
        <v>26779</v>
      </c>
      <c r="J29755" t="s">
        <v>24</v>
      </c>
      <c r="K29755" t="s">
        <v>109</v>
      </c>
      <c r="L29755">
        <v>1</v>
      </c>
      <c r="M29755" t="s">
        <v>26</v>
      </c>
      <c r="N29755">
        <v>301</v>
      </c>
      <c r="O29755" s="72">
        <f>SUM($N$2:N29755)</f>
        <v>20291276</v>
      </c>
      <c r="P29755" t="s">
        <v>515</v>
      </c>
      <c r="Q29755" t="s">
        <v>56</v>
      </c>
      <c r="R29755">
        <v>401101</v>
      </c>
      <c r="S29755" t="s">
        <v>29</v>
      </c>
      <c r="T29755" t="b">
        <v>0</v>
      </c>
      <c r="AF29755" s="11" t="s">
        <v>515</v>
      </c>
      <c r="AG29755" s="12" t="str">
        <f t="shared" si="464"/>
        <v>MAHARASHTRA</v>
      </c>
      <c r="AH29755" s="11" t="s">
        <v>515</v>
      </c>
      <c r="AI29755" s="12" t="str">
        <f>_xlfn.XLOOKUP(AH29755,P:P,Q:Q)</f>
        <v>MAHARASHTRA</v>
      </c>
    </row>
    <row r="29756" spans="1:35" x14ac:dyDescent="0.3">
      <c r="A29756">
        <v>29755</v>
      </c>
      <c r="B29756" t="s">
        <v>35150</v>
      </c>
      <c r="C29756">
        <v>8903925</v>
      </c>
      <c r="D29756" t="s">
        <v>51</v>
      </c>
      <c r="E29756">
        <v>60</v>
      </c>
      <c r="F29756" s="1">
        <v>44598</v>
      </c>
      <c r="G29756" t="s">
        <v>113</v>
      </c>
      <c r="H29756" t="s">
        <v>62</v>
      </c>
      <c r="I29756" t="s">
        <v>528</v>
      </c>
      <c r="J29756" t="s">
        <v>54</v>
      </c>
      <c r="K29756" t="s">
        <v>109</v>
      </c>
      <c r="L29756">
        <v>1</v>
      </c>
      <c r="M29756" t="s">
        <v>26</v>
      </c>
      <c r="N29756">
        <v>735</v>
      </c>
      <c r="O29756" s="72">
        <f>SUM($N$2:N29756)</f>
        <v>20292011</v>
      </c>
      <c r="P29756" t="s">
        <v>794</v>
      </c>
      <c r="Q29756" t="s">
        <v>41</v>
      </c>
      <c r="R29756">
        <v>711104</v>
      </c>
      <c r="S29756" t="s">
        <v>29</v>
      </c>
      <c r="T29756" t="b">
        <v>0</v>
      </c>
      <c r="AF29756" s="11" t="s">
        <v>794</v>
      </c>
      <c r="AG29756" s="12" t="str">
        <f t="shared" si="464"/>
        <v>WEST BENGAL</v>
      </c>
      <c r="AH29756" s="11" t="s">
        <v>794</v>
      </c>
      <c r="AI29756" s="12" t="str">
        <f>_xlfn.XLOOKUP(AH29756,P:P,Q:Q)</f>
        <v>WEST BENGAL</v>
      </c>
    </row>
    <row r="29757" spans="1:35" x14ac:dyDescent="0.3">
      <c r="A29757">
        <v>29756</v>
      </c>
      <c r="B29757" t="s">
        <v>35151</v>
      </c>
      <c r="C29757">
        <v>7027507</v>
      </c>
      <c r="D29757" t="s">
        <v>51</v>
      </c>
      <c r="E29757">
        <v>29</v>
      </c>
      <c r="F29757" s="1">
        <v>44598</v>
      </c>
      <c r="G29757" t="s">
        <v>21</v>
      </c>
      <c r="H29757" t="s">
        <v>43</v>
      </c>
      <c r="I29757" t="s">
        <v>1602</v>
      </c>
      <c r="J29757" t="s">
        <v>33</v>
      </c>
      <c r="K29757" t="s">
        <v>45</v>
      </c>
      <c r="L29757">
        <v>1</v>
      </c>
      <c r="M29757" t="s">
        <v>26</v>
      </c>
      <c r="N29757">
        <v>799</v>
      </c>
      <c r="O29757" s="72">
        <f>SUM($N$2:N29757)</f>
        <v>20292810</v>
      </c>
      <c r="P29757" t="s">
        <v>358</v>
      </c>
      <c r="Q29757" t="s">
        <v>56</v>
      </c>
      <c r="R29757">
        <v>400605</v>
      </c>
      <c r="S29757" t="s">
        <v>29</v>
      </c>
      <c r="T29757" t="b">
        <v>0</v>
      </c>
      <c r="AF29757" s="11" t="s">
        <v>358</v>
      </c>
      <c r="AG29757" s="12" t="str">
        <f t="shared" si="464"/>
        <v>MAHARASHTRA</v>
      </c>
      <c r="AH29757" s="11" t="s">
        <v>358</v>
      </c>
      <c r="AI29757" s="12" t="str">
        <f>_xlfn.XLOOKUP(AH29757,P:P,Q:Q)</f>
        <v>MAHARASHTRA</v>
      </c>
    </row>
    <row r="29758" spans="1:35" x14ac:dyDescent="0.3">
      <c r="A29758">
        <v>29757</v>
      </c>
      <c r="B29758" t="s">
        <v>35152</v>
      </c>
      <c r="C29758">
        <v>4658734</v>
      </c>
      <c r="D29758" t="s">
        <v>51</v>
      </c>
      <c r="E29758">
        <v>25</v>
      </c>
      <c r="F29758" s="1">
        <v>44598</v>
      </c>
      <c r="G29758" t="s">
        <v>21</v>
      </c>
      <c r="H29758" t="s">
        <v>43</v>
      </c>
      <c r="I29758" t="s">
        <v>16751</v>
      </c>
      <c r="J29758" t="s">
        <v>54</v>
      </c>
      <c r="K29758" t="s">
        <v>25</v>
      </c>
      <c r="L29758">
        <v>1</v>
      </c>
      <c r="M29758" t="s">
        <v>26</v>
      </c>
      <c r="N29758">
        <v>771</v>
      </c>
      <c r="O29758" s="72">
        <f>SUM($N$2:N29758)</f>
        <v>20293581</v>
      </c>
      <c r="P29758" t="s">
        <v>460</v>
      </c>
      <c r="Q29758" t="s">
        <v>73</v>
      </c>
      <c r="R29758">
        <v>682017</v>
      </c>
      <c r="S29758" t="s">
        <v>29</v>
      </c>
      <c r="T29758" t="b">
        <v>0</v>
      </c>
      <c r="AF29758" s="11" t="s">
        <v>460</v>
      </c>
      <c r="AG29758" s="12" t="str">
        <f t="shared" si="464"/>
        <v>KERALA</v>
      </c>
      <c r="AH29758" s="11" t="s">
        <v>460</v>
      </c>
      <c r="AI29758" s="12" t="str">
        <f>_xlfn.XLOOKUP(AH29758,P:P,Q:Q)</f>
        <v>KERALA</v>
      </c>
    </row>
    <row r="29759" spans="1:35" x14ac:dyDescent="0.3">
      <c r="A29759">
        <v>29758</v>
      </c>
      <c r="B29759" t="s">
        <v>35153</v>
      </c>
      <c r="C29759">
        <v>7465572</v>
      </c>
      <c r="D29759" t="s">
        <v>51</v>
      </c>
      <c r="E29759">
        <v>41</v>
      </c>
      <c r="F29759" s="1">
        <v>44598</v>
      </c>
      <c r="G29759" t="s">
        <v>21</v>
      </c>
      <c r="H29759" t="s">
        <v>52</v>
      </c>
      <c r="I29759" t="s">
        <v>6237</v>
      </c>
      <c r="J29759" t="s">
        <v>33</v>
      </c>
      <c r="K29759" t="s">
        <v>34</v>
      </c>
      <c r="L29759">
        <v>1</v>
      </c>
      <c r="M29759" t="s">
        <v>26</v>
      </c>
      <c r="N29759">
        <v>671</v>
      </c>
      <c r="O29759" s="72">
        <f>SUM($N$2:N29759)</f>
        <v>20294252</v>
      </c>
      <c r="P29759" t="s">
        <v>35</v>
      </c>
      <c r="Q29759" t="s">
        <v>36</v>
      </c>
      <c r="R29759">
        <v>122006</v>
      </c>
      <c r="S29759" t="s">
        <v>29</v>
      </c>
      <c r="T29759" t="b">
        <v>0</v>
      </c>
      <c r="AF29759" s="11" t="s">
        <v>35</v>
      </c>
      <c r="AG29759" s="12" t="str">
        <f t="shared" si="464"/>
        <v>HARYANA</v>
      </c>
      <c r="AH29759" s="11" t="s">
        <v>35</v>
      </c>
      <c r="AI29759" s="12" t="str">
        <f>_xlfn.XLOOKUP(AH29759,P:P,Q:Q)</f>
        <v>HARYANA</v>
      </c>
    </row>
    <row r="29760" spans="1:35" x14ac:dyDescent="0.3">
      <c r="A29760">
        <v>29759</v>
      </c>
      <c r="B29760" t="s">
        <v>35154</v>
      </c>
      <c r="C29760">
        <v>9250488</v>
      </c>
      <c r="D29760" t="s">
        <v>20</v>
      </c>
      <c r="E29760">
        <v>37</v>
      </c>
      <c r="F29760" s="1">
        <v>44598</v>
      </c>
      <c r="G29760" t="s">
        <v>21</v>
      </c>
      <c r="H29760" t="s">
        <v>31</v>
      </c>
      <c r="I29760" t="s">
        <v>7562</v>
      </c>
      <c r="J29760" t="s">
        <v>24</v>
      </c>
      <c r="K29760" t="s">
        <v>109</v>
      </c>
      <c r="L29760">
        <v>1</v>
      </c>
      <c r="M29760" t="s">
        <v>26</v>
      </c>
      <c r="N29760">
        <v>521</v>
      </c>
      <c r="O29760" s="72">
        <f>SUM($N$2:N29760)</f>
        <v>20294773</v>
      </c>
      <c r="P29760" t="s">
        <v>85</v>
      </c>
      <c r="Q29760" t="s">
        <v>86</v>
      </c>
      <c r="R29760">
        <v>500056</v>
      </c>
      <c r="S29760" t="s">
        <v>29</v>
      </c>
      <c r="T29760" t="b">
        <v>0</v>
      </c>
      <c r="AF29760" s="11" t="s">
        <v>85</v>
      </c>
      <c r="AG29760" s="12" t="str">
        <f t="shared" si="464"/>
        <v>TELANGANA</v>
      </c>
      <c r="AH29760" s="11" t="s">
        <v>85</v>
      </c>
      <c r="AI29760" s="12" t="str">
        <f>_xlfn.XLOOKUP(AH29760,P:P,Q:Q)</f>
        <v>TELANGANA</v>
      </c>
    </row>
    <row r="29761" spans="1:35" x14ac:dyDescent="0.3">
      <c r="A29761">
        <v>29760</v>
      </c>
      <c r="B29761" t="s">
        <v>35154</v>
      </c>
      <c r="C29761">
        <v>9250488</v>
      </c>
      <c r="D29761" t="s">
        <v>20</v>
      </c>
      <c r="E29761">
        <v>18</v>
      </c>
      <c r="F29761" s="1">
        <v>44598</v>
      </c>
      <c r="G29761" t="s">
        <v>21</v>
      </c>
      <c r="H29761" t="s">
        <v>57</v>
      </c>
      <c r="I29761" t="s">
        <v>3208</v>
      </c>
      <c r="J29761" t="s">
        <v>24</v>
      </c>
      <c r="K29761" t="s">
        <v>45</v>
      </c>
      <c r="L29761">
        <v>1</v>
      </c>
      <c r="M29761" t="s">
        <v>26</v>
      </c>
      <c r="N29761">
        <v>518</v>
      </c>
      <c r="O29761" s="72">
        <f>SUM($N$2:N29761)</f>
        <v>20295291</v>
      </c>
      <c r="P29761" t="s">
        <v>2198</v>
      </c>
      <c r="Q29761" t="s">
        <v>788</v>
      </c>
      <c r="R29761">
        <v>799001</v>
      </c>
      <c r="S29761" t="s">
        <v>29</v>
      </c>
      <c r="T29761" t="b">
        <v>0</v>
      </c>
      <c r="AF29761" s="11" t="s">
        <v>2198</v>
      </c>
      <c r="AG29761" s="12" t="str">
        <f t="shared" si="464"/>
        <v>TRIPURA</v>
      </c>
      <c r="AH29761" s="11" t="s">
        <v>2198</v>
      </c>
      <c r="AI29761" s="12" t="str">
        <f>_xlfn.XLOOKUP(AH29761,P:P,Q:Q)</f>
        <v>TRIPURA</v>
      </c>
    </row>
    <row r="29762" spans="1:35" x14ac:dyDescent="0.3">
      <c r="A29762">
        <v>29761</v>
      </c>
      <c r="B29762" t="s">
        <v>35155</v>
      </c>
      <c r="C29762">
        <v>308749</v>
      </c>
      <c r="D29762" t="s">
        <v>20</v>
      </c>
      <c r="E29762">
        <v>47</v>
      </c>
      <c r="F29762" s="1">
        <v>44598</v>
      </c>
      <c r="G29762" t="s">
        <v>21</v>
      </c>
      <c r="H29762" t="s">
        <v>31</v>
      </c>
      <c r="I29762" t="s">
        <v>1051</v>
      </c>
      <c r="J29762" t="s">
        <v>473</v>
      </c>
      <c r="K29762" t="s">
        <v>45</v>
      </c>
      <c r="L29762">
        <v>1</v>
      </c>
      <c r="M29762" t="s">
        <v>26</v>
      </c>
      <c r="N29762">
        <v>665</v>
      </c>
      <c r="O29762" s="72">
        <f>SUM($N$2:N29762)</f>
        <v>20295956</v>
      </c>
      <c r="P29762" t="s">
        <v>15577</v>
      </c>
      <c r="Q29762" t="s">
        <v>60</v>
      </c>
      <c r="R29762">
        <v>577527</v>
      </c>
      <c r="S29762" t="s">
        <v>29</v>
      </c>
      <c r="T29762" t="b">
        <v>0</v>
      </c>
      <c r="AF29762" s="11" t="s">
        <v>15577</v>
      </c>
      <c r="AG29762" s="12" t="str">
        <f t="shared" si="464"/>
        <v>KARNATAKA</v>
      </c>
      <c r="AH29762" s="11" t="s">
        <v>15577</v>
      </c>
      <c r="AI29762" s="12" t="str">
        <f>_xlfn.XLOOKUP(AH29762,P:P,Q:Q)</f>
        <v>KARNATAKA</v>
      </c>
    </row>
    <row r="29763" spans="1:35" x14ac:dyDescent="0.3">
      <c r="A29763">
        <v>29762</v>
      </c>
      <c r="B29763" t="s">
        <v>35156</v>
      </c>
      <c r="C29763">
        <v>8060065</v>
      </c>
      <c r="D29763" t="s">
        <v>20</v>
      </c>
      <c r="E29763">
        <v>62</v>
      </c>
      <c r="F29763" s="1">
        <v>44598</v>
      </c>
      <c r="G29763" t="s">
        <v>21</v>
      </c>
      <c r="H29763" t="s">
        <v>52</v>
      </c>
      <c r="I29763" t="s">
        <v>5211</v>
      </c>
      <c r="J29763" t="s">
        <v>75</v>
      </c>
      <c r="K29763" t="s">
        <v>66</v>
      </c>
      <c r="L29763">
        <v>1</v>
      </c>
      <c r="M29763" t="s">
        <v>26</v>
      </c>
      <c r="N29763">
        <v>298</v>
      </c>
      <c r="O29763" s="72">
        <f>SUM($N$2:N29763)</f>
        <v>20296254</v>
      </c>
      <c r="P29763" t="s">
        <v>1227</v>
      </c>
      <c r="Q29763" t="s">
        <v>133</v>
      </c>
      <c r="R29763">
        <v>249403</v>
      </c>
      <c r="S29763" t="s">
        <v>29</v>
      </c>
      <c r="T29763" t="b">
        <v>0</v>
      </c>
      <c r="AF29763" s="11" t="s">
        <v>1227</v>
      </c>
      <c r="AG29763" s="12" t="str">
        <f t="shared" ref="AG29763:AG29826" si="465">VLOOKUP(AF29763,$P:$Q,2,FALSE)</f>
        <v>UTTARAKHAND</v>
      </c>
      <c r="AH29763" s="11" t="s">
        <v>1227</v>
      </c>
      <c r="AI29763" s="12" t="str">
        <f>_xlfn.XLOOKUP(AH29763,P:P,Q:Q)</f>
        <v>UTTARAKHAND</v>
      </c>
    </row>
    <row r="29764" spans="1:35" x14ac:dyDescent="0.3">
      <c r="A29764">
        <v>29763</v>
      </c>
      <c r="B29764" t="s">
        <v>35157</v>
      </c>
      <c r="C29764">
        <v>4986595</v>
      </c>
      <c r="D29764" t="s">
        <v>51</v>
      </c>
      <c r="E29764">
        <v>43</v>
      </c>
      <c r="F29764" s="1">
        <v>44598</v>
      </c>
      <c r="G29764" t="s">
        <v>21</v>
      </c>
      <c r="H29764" t="s">
        <v>52</v>
      </c>
      <c r="I29764" t="s">
        <v>412</v>
      </c>
      <c r="J29764" t="s">
        <v>33</v>
      </c>
      <c r="K29764" t="s">
        <v>39</v>
      </c>
      <c r="L29764">
        <v>1</v>
      </c>
      <c r="M29764" t="s">
        <v>26</v>
      </c>
      <c r="N29764">
        <v>664</v>
      </c>
      <c r="O29764" s="72">
        <f>SUM($N$2:N29764)</f>
        <v>20296918</v>
      </c>
      <c r="P29764" t="s">
        <v>560</v>
      </c>
      <c r="Q29764" t="s">
        <v>70</v>
      </c>
      <c r="R29764">
        <v>533401</v>
      </c>
      <c r="S29764" t="s">
        <v>29</v>
      </c>
      <c r="T29764" t="b">
        <v>0</v>
      </c>
      <c r="AF29764" s="11" t="s">
        <v>560</v>
      </c>
      <c r="AG29764" s="12" t="str">
        <f t="shared" si="465"/>
        <v>ANDHRA PRADESH</v>
      </c>
      <c r="AH29764" s="11" t="s">
        <v>560</v>
      </c>
      <c r="AI29764" s="12" t="str">
        <f>_xlfn.XLOOKUP(AH29764,P:P,Q:Q)</f>
        <v>ANDHRA PRADESH</v>
      </c>
    </row>
    <row r="29765" spans="1:35" x14ac:dyDescent="0.3">
      <c r="A29765">
        <v>29764</v>
      </c>
      <c r="B29765" t="s">
        <v>35158</v>
      </c>
      <c r="C29765">
        <v>7436196</v>
      </c>
      <c r="D29765" t="s">
        <v>20</v>
      </c>
      <c r="E29765">
        <v>31</v>
      </c>
      <c r="F29765" s="1">
        <v>44598</v>
      </c>
      <c r="G29765" t="s">
        <v>21</v>
      </c>
      <c r="H29765" t="s">
        <v>22</v>
      </c>
      <c r="I29765" t="s">
        <v>9203</v>
      </c>
      <c r="J29765" t="s">
        <v>24</v>
      </c>
      <c r="K29765" t="s">
        <v>66</v>
      </c>
      <c r="L29765">
        <v>1</v>
      </c>
      <c r="M29765" t="s">
        <v>26</v>
      </c>
      <c r="N29765">
        <v>292</v>
      </c>
      <c r="O29765" s="72">
        <f>SUM($N$2:N29765)</f>
        <v>20297210</v>
      </c>
      <c r="P29765" t="s">
        <v>85</v>
      </c>
      <c r="Q29765" t="s">
        <v>86</v>
      </c>
      <c r="R29765">
        <v>500089</v>
      </c>
      <c r="S29765" t="s">
        <v>29</v>
      </c>
      <c r="T29765" t="b">
        <v>0</v>
      </c>
      <c r="AF29765" s="11" t="s">
        <v>85</v>
      </c>
      <c r="AG29765" s="12" t="str">
        <f t="shared" si="465"/>
        <v>TELANGANA</v>
      </c>
      <c r="AH29765" s="11" t="s">
        <v>85</v>
      </c>
      <c r="AI29765" s="12" t="str">
        <f>_xlfn.XLOOKUP(AH29765,P:P,Q:Q)</f>
        <v>TELANGANA</v>
      </c>
    </row>
    <row r="29766" spans="1:35" x14ac:dyDescent="0.3">
      <c r="A29766">
        <v>29765</v>
      </c>
      <c r="B29766" t="s">
        <v>35159</v>
      </c>
      <c r="C29766">
        <v>8103286</v>
      </c>
      <c r="D29766" t="s">
        <v>20</v>
      </c>
      <c r="E29766">
        <v>65</v>
      </c>
      <c r="F29766" s="1">
        <v>44598</v>
      </c>
      <c r="G29766" t="s">
        <v>21</v>
      </c>
      <c r="H29766" t="s">
        <v>52</v>
      </c>
      <c r="I29766" t="s">
        <v>668</v>
      </c>
      <c r="J29766" t="s">
        <v>24</v>
      </c>
      <c r="K29766" t="s">
        <v>34</v>
      </c>
      <c r="L29766">
        <v>1</v>
      </c>
      <c r="M29766" t="s">
        <v>26</v>
      </c>
      <c r="N29766">
        <v>495</v>
      </c>
      <c r="O29766" s="72">
        <f>SUM($N$2:N29766)</f>
        <v>20297705</v>
      </c>
      <c r="P29766" t="s">
        <v>588</v>
      </c>
      <c r="Q29766" t="s">
        <v>133</v>
      </c>
      <c r="R29766">
        <v>247667</v>
      </c>
      <c r="S29766" t="s">
        <v>29</v>
      </c>
      <c r="T29766" t="b">
        <v>0</v>
      </c>
      <c r="AF29766" s="11" t="s">
        <v>588</v>
      </c>
      <c r="AG29766" s="12" t="str">
        <f t="shared" si="465"/>
        <v>UTTARAKHAND</v>
      </c>
      <c r="AH29766" s="11" t="s">
        <v>588</v>
      </c>
      <c r="AI29766" s="12" t="str">
        <f>_xlfn.XLOOKUP(AH29766,P:P,Q:Q)</f>
        <v>UTTARAKHAND</v>
      </c>
    </row>
    <row r="29767" spans="1:35" x14ac:dyDescent="0.3">
      <c r="A29767">
        <v>29766</v>
      </c>
      <c r="B29767" t="s">
        <v>35160</v>
      </c>
      <c r="C29767">
        <v>1161386</v>
      </c>
      <c r="D29767" t="s">
        <v>20</v>
      </c>
      <c r="E29767">
        <v>65</v>
      </c>
      <c r="F29767" s="1">
        <v>44598</v>
      </c>
      <c r="G29767" t="s">
        <v>21</v>
      </c>
      <c r="H29767" t="s">
        <v>43</v>
      </c>
      <c r="I29767" t="s">
        <v>16960</v>
      </c>
      <c r="J29767" t="s">
        <v>24</v>
      </c>
      <c r="K29767" t="s">
        <v>109</v>
      </c>
      <c r="L29767">
        <v>1</v>
      </c>
      <c r="M29767" t="s">
        <v>26</v>
      </c>
      <c r="N29767">
        <v>709</v>
      </c>
      <c r="O29767" s="72">
        <f>SUM($N$2:N29767)</f>
        <v>20298414</v>
      </c>
      <c r="P29767" t="s">
        <v>358</v>
      </c>
      <c r="Q29767" t="s">
        <v>56</v>
      </c>
      <c r="R29767">
        <v>400615</v>
      </c>
      <c r="S29767" t="s">
        <v>29</v>
      </c>
      <c r="T29767" t="b">
        <v>0</v>
      </c>
      <c r="AF29767" s="11" t="s">
        <v>358</v>
      </c>
      <c r="AG29767" s="12" t="str">
        <f t="shared" si="465"/>
        <v>MAHARASHTRA</v>
      </c>
      <c r="AH29767" s="11" t="s">
        <v>358</v>
      </c>
      <c r="AI29767" s="12" t="str">
        <f>_xlfn.XLOOKUP(AH29767,P:P,Q:Q)</f>
        <v>MAHARASHTRA</v>
      </c>
    </row>
    <row r="29768" spans="1:35" x14ac:dyDescent="0.3">
      <c r="A29768">
        <v>29767</v>
      </c>
      <c r="B29768" t="s">
        <v>35161</v>
      </c>
      <c r="C29768">
        <v>3801866</v>
      </c>
      <c r="D29768" t="s">
        <v>51</v>
      </c>
      <c r="E29768">
        <v>19</v>
      </c>
      <c r="F29768" s="1">
        <v>44598</v>
      </c>
      <c r="G29768" t="s">
        <v>113</v>
      </c>
      <c r="H29768" t="s">
        <v>43</v>
      </c>
      <c r="I29768" t="s">
        <v>3587</v>
      </c>
      <c r="J29768" t="s">
        <v>54</v>
      </c>
      <c r="K29768" t="s">
        <v>45</v>
      </c>
      <c r="L29768">
        <v>1</v>
      </c>
      <c r="M29768" t="s">
        <v>26</v>
      </c>
      <c r="N29768">
        <v>735</v>
      </c>
      <c r="O29768" s="72">
        <f>SUM($N$2:N29768)</f>
        <v>20299149</v>
      </c>
      <c r="P29768" t="s">
        <v>1377</v>
      </c>
      <c r="Q29768" t="s">
        <v>60</v>
      </c>
      <c r="R29768">
        <v>560016</v>
      </c>
      <c r="S29768" t="s">
        <v>29</v>
      </c>
      <c r="T29768" t="b">
        <v>0</v>
      </c>
      <c r="AF29768" s="11" t="s">
        <v>1377</v>
      </c>
      <c r="AG29768" s="12" t="str">
        <f t="shared" si="465"/>
        <v>KARNATAKA</v>
      </c>
      <c r="AH29768" s="11" t="s">
        <v>1377</v>
      </c>
      <c r="AI29768" s="12" t="str">
        <f>_xlfn.XLOOKUP(AH29768,P:P,Q:Q)</f>
        <v>KARNATAKA</v>
      </c>
    </row>
    <row r="29769" spans="1:35" x14ac:dyDescent="0.3">
      <c r="A29769">
        <v>29768</v>
      </c>
      <c r="B29769" t="s">
        <v>35162</v>
      </c>
      <c r="C29769">
        <v>5817017</v>
      </c>
      <c r="D29769" t="s">
        <v>20</v>
      </c>
      <c r="E29769">
        <v>27</v>
      </c>
      <c r="F29769" s="1">
        <v>44598</v>
      </c>
      <c r="G29769" t="s">
        <v>21</v>
      </c>
      <c r="H29769" t="s">
        <v>43</v>
      </c>
      <c r="I29769" t="s">
        <v>32885</v>
      </c>
      <c r="J29769" t="s">
        <v>24</v>
      </c>
      <c r="K29769" t="s">
        <v>39</v>
      </c>
      <c r="L29769">
        <v>1</v>
      </c>
      <c r="M29769" t="s">
        <v>26</v>
      </c>
      <c r="N29769">
        <v>499</v>
      </c>
      <c r="O29769" s="72">
        <f>SUM($N$2:N29769)</f>
        <v>20299648</v>
      </c>
      <c r="P29769" t="s">
        <v>230</v>
      </c>
      <c r="Q29769" t="s">
        <v>56</v>
      </c>
      <c r="R29769">
        <v>421202</v>
      </c>
      <c r="S29769" t="s">
        <v>29</v>
      </c>
      <c r="T29769" t="b">
        <v>0</v>
      </c>
      <c r="AF29769" s="11" t="s">
        <v>230</v>
      </c>
      <c r="AG29769" s="12" t="str">
        <f t="shared" si="465"/>
        <v>MAHARASHTRA</v>
      </c>
      <c r="AH29769" s="11" t="s">
        <v>230</v>
      </c>
      <c r="AI29769" s="12" t="str">
        <f>_xlfn.XLOOKUP(AH29769,P:P,Q:Q)</f>
        <v>MAHARASHTRA</v>
      </c>
    </row>
    <row r="29770" spans="1:35" x14ac:dyDescent="0.3">
      <c r="A29770">
        <v>29769</v>
      </c>
      <c r="B29770" t="s">
        <v>35163</v>
      </c>
      <c r="C29770">
        <v>1458802</v>
      </c>
      <c r="D29770" t="s">
        <v>20</v>
      </c>
      <c r="E29770">
        <v>28</v>
      </c>
      <c r="F29770" s="1">
        <v>44598</v>
      </c>
      <c r="G29770" t="s">
        <v>21</v>
      </c>
      <c r="H29770" t="s">
        <v>43</v>
      </c>
      <c r="I29770" t="s">
        <v>1720</v>
      </c>
      <c r="J29770" t="s">
        <v>24</v>
      </c>
      <c r="K29770" t="s">
        <v>25</v>
      </c>
      <c r="L29770">
        <v>1</v>
      </c>
      <c r="M29770" t="s">
        <v>26</v>
      </c>
      <c r="N29770">
        <v>360</v>
      </c>
      <c r="O29770" s="72">
        <f>SUM($N$2:N29770)</f>
        <v>20300008</v>
      </c>
      <c r="P29770" t="s">
        <v>2208</v>
      </c>
      <c r="Q29770" t="s">
        <v>70</v>
      </c>
      <c r="R29770">
        <v>533002</v>
      </c>
      <c r="S29770" t="s">
        <v>29</v>
      </c>
      <c r="T29770" t="b">
        <v>0</v>
      </c>
      <c r="AF29770" s="11" t="s">
        <v>2208</v>
      </c>
      <c r="AG29770" s="12" t="str">
        <f t="shared" si="465"/>
        <v>ANDHRA PRADESH</v>
      </c>
      <c r="AH29770" s="11" t="s">
        <v>2208</v>
      </c>
      <c r="AI29770" s="12" t="str">
        <f>_xlfn.XLOOKUP(AH29770,P:P,Q:Q)</f>
        <v>ANDHRA PRADESH</v>
      </c>
    </row>
    <row r="29771" spans="1:35" x14ac:dyDescent="0.3">
      <c r="A29771">
        <v>29770</v>
      </c>
      <c r="B29771" t="s">
        <v>35164</v>
      </c>
      <c r="C29771">
        <v>9632982</v>
      </c>
      <c r="D29771" t="s">
        <v>20</v>
      </c>
      <c r="E29771">
        <v>31</v>
      </c>
      <c r="F29771" s="1">
        <v>44598</v>
      </c>
      <c r="G29771" t="s">
        <v>21</v>
      </c>
      <c r="H29771" t="s">
        <v>31</v>
      </c>
      <c r="I29771" t="s">
        <v>685</v>
      </c>
      <c r="J29771" t="s">
        <v>75</v>
      </c>
      <c r="K29771" t="s">
        <v>25</v>
      </c>
      <c r="L29771">
        <v>1</v>
      </c>
      <c r="M29771" t="s">
        <v>26</v>
      </c>
      <c r="N29771">
        <v>346</v>
      </c>
      <c r="O29771" s="72">
        <f>SUM($N$2:N29771)</f>
        <v>20300354</v>
      </c>
      <c r="P29771" t="s">
        <v>728</v>
      </c>
      <c r="Q29771" t="s">
        <v>111</v>
      </c>
      <c r="R29771">
        <v>201014</v>
      </c>
      <c r="S29771" t="s">
        <v>29</v>
      </c>
      <c r="T29771" t="b">
        <v>0</v>
      </c>
      <c r="AF29771" s="11" t="s">
        <v>728</v>
      </c>
      <c r="AG29771" s="12" t="str">
        <f t="shared" si="465"/>
        <v>UTTAR PRADESH</v>
      </c>
      <c r="AH29771" s="11" t="s">
        <v>728</v>
      </c>
      <c r="AI29771" s="12" t="str">
        <f>_xlfn.XLOOKUP(AH29771,P:P,Q:Q)</f>
        <v>UTTAR PRADESH</v>
      </c>
    </row>
    <row r="29772" spans="1:35" x14ac:dyDescent="0.3">
      <c r="A29772">
        <v>29771</v>
      </c>
      <c r="B29772" t="s">
        <v>35165</v>
      </c>
      <c r="C29772">
        <v>109496</v>
      </c>
      <c r="D29772" t="s">
        <v>51</v>
      </c>
      <c r="E29772">
        <v>21</v>
      </c>
      <c r="F29772" s="1">
        <v>44598</v>
      </c>
      <c r="G29772" t="s">
        <v>113</v>
      </c>
      <c r="H29772" t="s">
        <v>22</v>
      </c>
      <c r="I29772" t="s">
        <v>2761</v>
      </c>
      <c r="J29772" t="s">
        <v>54</v>
      </c>
      <c r="K29772" t="s">
        <v>39</v>
      </c>
      <c r="L29772">
        <v>1</v>
      </c>
      <c r="M29772" t="s">
        <v>26</v>
      </c>
      <c r="N29772">
        <v>715</v>
      </c>
      <c r="O29772" s="72">
        <f>SUM($N$2:N29772)</f>
        <v>20301069</v>
      </c>
      <c r="P29772" t="s">
        <v>270</v>
      </c>
      <c r="Q29772" t="s">
        <v>145</v>
      </c>
      <c r="R29772">
        <v>392015</v>
      </c>
      <c r="S29772" t="s">
        <v>29</v>
      </c>
      <c r="T29772" t="b">
        <v>0</v>
      </c>
      <c r="AF29772" s="11" t="s">
        <v>270</v>
      </c>
      <c r="AG29772" s="12" t="str">
        <f t="shared" si="465"/>
        <v>GUJARAT</v>
      </c>
      <c r="AH29772" s="11" t="s">
        <v>270</v>
      </c>
      <c r="AI29772" s="12" t="str">
        <f>_xlfn.XLOOKUP(AH29772,P:P,Q:Q)</f>
        <v>GUJARAT</v>
      </c>
    </row>
    <row r="29773" spans="1:35" x14ac:dyDescent="0.3">
      <c r="A29773">
        <v>29772</v>
      </c>
      <c r="B29773" t="s">
        <v>35166</v>
      </c>
      <c r="C29773">
        <v>8501270</v>
      </c>
      <c r="D29773" t="s">
        <v>20</v>
      </c>
      <c r="E29773">
        <v>67</v>
      </c>
      <c r="F29773" s="1">
        <v>44598</v>
      </c>
      <c r="G29773" t="s">
        <v>21</v>
      </c>
      <c r="H29773" t="s">
        <v>43</v>
      </c>
      <c r="I29773" t="s">
        <v>15949</v>
      </c>
      <c r="J29773" t="s">
        <v>33</v>
      </c>
      <c r="K29773" t="s">
        <v>98</v>
      </c>
      <c r="L29773">
        <v>1</v>
      </c>
      <c r="M29773" t="s">
        <v>26</v>
      </c>
      <c r="N29773">
        <v>1477</v>
      </c>
      <c r="O29773" s="72">
        <f>SUM($N$2:N29773)</f>
        <v>20302546</v>
      </c>
      <c r="P29773" t="s">
        <v>584</v>
      </c>
      <c r="Q29773" t="s">
        <v>585</v>
      </c>
      <c r="R29773">
        <v>791111</v>
      </c>
      <c r="S29773" t="s">
        <v>29</v>
      </c>
      <c r="T29773" t="b">
        <v>0</v>
      </c>
      <c r="AF29773" s="11" t="s">
        <v>584</v>
      </c>
      <c r="AG29773" s="12" t="str">
        <f t="shared" si="465"/>
        <v>ARUNACHAL PRADESH</v>
      </c>
      <c r="AH29773" s="11" t="s">
        <v>584</v>
      </c>
      <c r="AI29773" s="12" t="str">
        <f>_xlfn.XLOOKUP(AH29773,P:P,Q:Q)</f>
        <v>ARUNACHAL PRADESH</v>
      </c>
    </row>
    <row r="29774" spans="1:35" x14ac:dyDescent="0.3">
      <c r="A29774">
        <v>29773</v>
      </c>
      <c r="B29774" t="s">
        <v>35167</v>
      </c>
      <c r="C29774">
        <v>8678350</v>
      </c>
      <c r="D29774" t="s">
        <v>20</v>
      </c>
      <c r="E29774">
        <v>69</v>
      </c>
      <c r="F29774" s="1">
        <v>44598</v>
      </c>
      <c r="G29774" t="s">
        <v>21</v>
      </c>
      <c r="H29774" t="s">
        <v>43</v>
      </c>
      <c r="I29774" t="s">
        <v>2764</v>
      </c>
      <c r="J29774" t="s">
        <v>33</v>
      </c>
      <c r="K29774" t="s">
        <v>39</v>
      </c>
      <c r="L29774">
        <v>1</v>
      </c>
      <c r="M29774" t="s">
        <v>26</v>
      </c>
      <c r="N29774">
        <v>799</v>
      </c>
      <c r="O29774" s="72">
        <f>SUM($N$2:N29774)</f>
        <v>20303345</v>
      </c>
      <c r="P29774" t="s">
        <v>226</v>
      </c>
      <c r="Q29774" t="s">
        <v>60</v>
      </c>
      <c r="R29774">
        <v>560018</v>
      </c>
      <c r="S29774" t="s">
        <v>29</v>
      </c>
      <c r="T29774" t="b">
        <v>0</v>
      </c>
      <c r="AF29774" s="11" t="s">
        <v>226</v>
      </c>
      <c r="AG29774" s="12" t="str">
        <f t="shared" si="465"/>
        <v>KARNATAKA</v>
      </c>
      <c r="AH29774" s="11" t="s">
        <v>226</v>
      </c>
      <c r="AI29774" s="12" t="str">
        <f>_xlfn.XLOOKUP(AH29774,P:P,Q:Q)</f>
        <v>KARNATAKA</v>
      </c>
    </row>
    <row r="29775" spans="1:35" x14ac:dyDescent="0.3">
      <c r="A29775">
        <v>29774</v>
      </c>
      <c r="B29775" t="s">
        <v>35168</v>
      </c>
      <c r="C29775">
        <v>2698828</v>
      </c>
      <c r="D29775" t="s">
        <v>51</v>
      </c>
      <c r="E29775">
        <v>24</v>
      </c>
      <c r="F29775" s="1">
        <v>44598</v>
      </c>
      <c r="G29775" t="s">
        <v>286</v>
      </c>
      <c r="H29775" t="s">
        <v>43</v>
      </c>
      <c r="I29775" t="s">
        <v>14858</v>
      </c>
      <c r="J29775" t="s">
        <v>33</v>
      </c>
      <c r="K29775" t="s">
        <v>98</v>
      </c>
      <c r="L29775">
        <v>1</v>
      </c>
      <c r="M29775" t="s">
        <v>26</v>
      </c>
      <c r="N29775">
        <v>1299</v>
      </c>
      <c r="O29775" s="72">
        <f>SUM($N$2:N29775)</f>
        <v>20304644</v>
      </c>
      <c r="P29775" t="s">
        <v>2683</v>
      </c>
      <c r="Q29775" t="s">
        <v>41</v>
      </c>
      <c r="R29775">
        <v>700136</v>
      </c>
      <c r="S29775" t="s">
        <v>29</v>
      </c>
      <c r="T29775" t="b">
        <v>0</v>
      </c>
      <c r="AF29775" s="11" t="s">
        <v>2683</v>
      </c>
      <c r="AG29775" s="12" t="str">
        <f t="shared" si="465"/>
        <v>WEST BENGAL</v>
      </c>
      <c r="AH29775" s="11" t="s">
        <v>2683</v>
      </c>
      <c r="AI29775" s="12" t="str">
        <f>_xlfn.XLOOKUP(AH29775,P:P,Q:Q)</f>
        <v>WEST BENGAL</v>
      </c>
    </row>
    <row r="29776" spans="1:35" x14ac:dyDescent="0.3">
      <c r="A29776">
        <v>29775</v>
      </c>
      <c r="B29776" t="s">
        <v>35169</v>
      </c>
      <c r="C29776">
        <v>9767961</v>
      </c>
      <c r="D29776" t="s">
        <v>51</v>
      </c>
      <c r="E29776">
        <v>19</v>
      </c>
      <c r="F29776" s="1">
        <v>44598</v>
      </c>
      <c r="G29776" t="s">
        <v>21</v>
      </c>
      <c r="H29776" t="s">
        <v>43</v>
      </c>
      <c r="I29776" t="s">
        <v>1971</v>
      </c>
      <c r="J29776" t="s">
        <v>54</v>
      </c>
      <c r="K29776" t="s">
        <v>45</v>
      </c>
      <c r="L29776">
        <v>1</v>
      </c>
      <c r="M29776" t="s">
        <v>26</v>
      </c>
      <c r="N29776">
        <v>859</v>
      </c>
      <c r="O29776" s="72">
        <f>SUM($N$2:N29776)</f>
        <v>20305503</v>
      </c>
      <c r="P29776" t="s">
        <v>35</v>
      </c>
      <c r="Q29776" t="s">
        <v>36</v>
      </c>
      <c r="R29776">
        <v>122003</v>
      </c>
      <c r="S29776" t="s">
        <v>29</v>
      </c>
      <c r="T29776" t="b">
        <v>0</v>
      </c>
      <c r="AF29776" s="11" t="s">
        <v>35</v>
      </c>
      <c r="AG29776" s="12" t="str">
        <f t="shared" si="465"/>
        <v>HARYANA</v>
      </c>
      <c r="AH29776" s="11" t="s">
        <v>35</v>
      </c>
      <c r="AI29776" s="12" t="str">
        <f>_xlfn.XLOOKUP(AH29776,P:P,Q:Q)</f>
        <v>HARYANA</v>
      </c>
    </row>
    <row r="29777" spans="1:35" x14ac:dyDescent="0.3">
      <c r="A29777">
        <v>29776</v>
      </c>
      <c r="B29777" t="s">
        <v>35170</v>
      </c>
      <c r="C29777">
        <v>9156099</v>
      </c>
      <c r="D29777" t="s">
        <v>20</v>
      </c>
      <c r="E29777">
        <v>45</v>
      </c>
      <c r="F29777" s="1">
        <v>44598</v>
      </c>
      <c r="G29777" t="s">
        <v>21</v>
      </c>
      <c r="H29777" t="s">
        <v>22</v>
      </c>
      <c r="I29777" t="s">
        <v>15521</v>
      </c>
      <c r="J29777" t="s">
        <v>33</v>
      </c>
      <c r="K29777" t="s">
        <v>34</v>
      </c>
      <c r="L29777">
        <v>1</v>
      </c>
      <c r="M29777" t="s">
        <v>26</v>
      </c>
      <c r="N29777">
        <v>850</v>
      </c>
      <c r="O29777" s="72">
        <f>SUM($N$2:N29777)</f>
        <v>20306353</v>
      </c>
      <c r="P29777" t="s">
        <v>110</v>
      </c>
      <c r="Q29777" t="s">
        <v>111</v>
      </c>
      <c r="R29777">
        <v>226002</v>
      </c>
      <c r="S29777" t="s">
        <v>29</v>
      </c>
      <c r="T29777" t="b">
        <v>0</v>
      </c>
      <c r="AF29777" s="11" t="s">
        <v>110</v>
      </c>
      <c r="AG29777" s="12" t="str">
        <f t="shared" si="465"/>
        <v>UTTAR PRADESH</v>
      </c>
      <c r="AH29777" s="11" t="s">
        <v>110</v>
      </c>
      <c r="AI29777" s="12" t="str">
        <f>_xlfn.XLOOKUP(AH29777,P:P,Q:Q)</f>
        <v>UTTAR PRADESH</v>
      </c>
    </row>
    <row r="29778" spans="1:35" x14ac:dyDescent="0.3">
      <c r="A29778">
        <v>29777</v>
      </c>
      <c r="B29778" t="s">
        <v>35171</v>
      </c>
      <c r="C29778">
        <v>2888984</v>
      </c>
      <c r="D29778" t="s">
        <v>51</v>
      </c>
      <c r="E29778">
        <v>42</v>
      </c>
      <c r="F29778" s="1">
        <v>44598</v>
      </c>
      <c r="G29778" t="s">
        <v>113</v>
      </c>
      <c r="H29778" t="s">
        <v>43</v>
      </c>
      <c r="I29778" t="s">
        <v>2761</v>
      </c>
      <c r="J29778" t="s">
        <v>54</v>
      </c>
      <c r="K29778" t="s">
        <v>39</v>
      </c>
      <c r="L29778">
        <v>1</v>
      </c>
      <c r="M29778" t="s">
        <v>26</v>
      </c>
      <c r="N29778">
        <v>771</v>
      </c>
      <c r="O29778" s="72">
        <f>SUM($N$2:N29778)</f>
        <v>20307124</v>
      </c>
      <c r="P29778" t="s">
        <v>103</v>
      </c>
      <c r="Q29778" t="s">
        <v>56</v>
      </c>
      <c r="R29778">
        <v>400005</v>
      </c>
      <c r="S29778" t="s">
        <v>29</v>
      </c>
      <c r="T29778" t="b">
        <v>0</v>
      </c>
      <c r="AF29778" s="11" t="s">
        <v>103</v>
      </c>
      <c r="AG29778" s="12" t="str">
        <f t="shared" si="465"/>
        <v>MAHARASHTRA</v>
      </c>
      <c r="AH29778" s="11" t="s">
        <v>103</v>
      </c>
      <c r="AI29778" s="12" t="str">
        <f>_xlfn.XLOOKUP(AH29778,P:P,Q:Q)</f>
        <v>MAHARASHTRA</v>
      </c>
    </row>
    <row r="29779" spans="1:35" x14ac:dyDescent="0.3">
      <c r="A29779">
        <v>29778</v>
      </c>
      <c r="B29779" t="s">
        <v>35172</v>
      </c>
      <c r="C29779">
        <v>8211063</v>
      </c>
      <c r="D29779" t="s">
        <v>51</v>
      </c>
      <c r="E29779">
        <v>54</v>
      </c>
      <c r="F29779" s="1">
        <v>44598</v>
      </c>
      <c r="G29779" t="s">
        <v>113</v>
      </c>
      <c r="H29779" t="s">
        <v>43</v>
      </c>
      <c r="I29779" t="s">
        <v>3587</v>
      </c>
      <c r="J29779" t="s">
        <v>54</v>
      </c>
      <c r="K29779" t="s">
        <v>45</v>
      </c>
      <c r="L29779">
        <v>1</v>
      </c>
      <c r="M29779" t="s">
        <v>26</v>
      </c>
      <c r="N29779">
        <v>735</v>
      </c>
      <c r="O29779" s="72">
        <f>SUM($N$2:N29779)</f>
        <v>20307859</v>
      </c>
      <c r="P29779" t="s">
        <v>277</v>
      </c>
      <c r="Q29779" t="s">
        <v>111</v>
      </c>
      <c r="R29779">
        <v>201301</v>
      </c>
      <c r="S29779" t="s">
        <v>29</v>
      </c>
      <c r="T29779" t="b">
        <v>0</v>
      </c>
      <c r="AF29779" s="11" t="s">
        <v>277</v>
      </c>
      <c r="AG29779" s="12" t="str">
        <f t="shared" si="465"/>
        <v>UTTAR PRADESH</v>
      </c>
      <c r="AH29779" s="11" t="s">
        <v>277</v>
      </c>
      <c r="AI29779" s="12" t="str">
        <f>_xlfn.XLOOKUP(AH29779,P:P,Q:Q)</f>
        <v>UTTAR PRADESH</v>
      </c>
    </row>
    <row r="29780" spans="1:35" x14ac:dyDescent="0.3">
      <c r="A29780">
        <v>29779</v>
      </c>
      <c r="B29780" t="s">
        <v>35173</v>
      </c>
      <c r="C29780">
        <v>5873255</v>
      </c>
      <c r="D29780" t="s">
        <v>20</v>
      </c>
      <c r="E29780">
        <v>28</v>
      </c>
      <c r="F29780" s="1">
        <v>44598</v>
      </c>
      <c r="G29780" t="s">
        <v>21</v>
      </c>
      <c r="H29780" t="s">
        <v>22</v>
      </c>
      <c r="I29780" t="s">
        <v>5977</v>
      </c>
      <c r="J29780" t="s">
        <v>24</v>
      </c>
      <c r="K29780" t="s">
        <v>98</v>
      </c>
      <c r="L29780">
        <v>1</v>
      </c>
      <c r="M29780" t="s">
        <v>26</v>
      </c>
      <c r="N29780">
        <v>357</v>
      </c>
      <c r="O29780" s="72">
        <f>SUM($N$2:N29780)</f>
        <v>20308216</v>
      </c>
      <c r="P29780" t="s">
        <v>27001</v>
      </c>
      <c r="Q29780" t="s">
        <v>111</v>
      </c>
      <c r="R29780">
        <v>209206</v>
      </c>
      <c r="S29780" t="s">
        <v>29</v>
      </c>
      <c r="T29780" t="b">
        <v>0</v>
      </c>
      <c r="AF29780" s="11" t="s">
        <v>27001</v>
      </c>
      <c r="AG29780" s="12" t="str">
        <f t="shared" si="465"/>
        <v>UTTAR PRADESH</v>
      </c>
      <c r="AH29780" s="11" t="s">
        <v>27001</v>
      </c>
      <c r="AI29780" s="12" t="str">
        <f>_xlfn.XLOOKUP(AH29780,P:P,Q:Q)</f>
        <v>UTTAR PRADESH</v>
      </c>
    </row>
    <row r="29781" spans="1:35" x14ac:dyDescent="0.3">
      <c r="A29781">
        <v>29780</v>
      </c>
      <c r="B29781" t="s">
        <v>35174</v>
      </c>
      <c r="C29781">
        <v>627879</v>
      </c>
      <c r="D29781" t="s">
        <v>20</v>
      </c>
      <c r="E29781">
        <v>28</v>
      </c>
      <c r="F29781" s="1">
        <v>44598</v>
      </c>
      <c r="G29781" t="s">
        <v>21</v>
      </c>
      <c r="H29781" t="s">
        <v>52</v>
      </c>
      <c r="I29781" t="s">
        <v>831</v>
      </c>
      <c r="J29781" t="s">
        <v>209</v>
      </c>
      <c r="K29781" t="s">
        <v>210</v>
      </c>
      <c r="L29781">
        <v>1</v>
      </c>
      <c r="M29781" t="s">
        <v>26</v>
      </c>
      <c r="N29781">
        <v>521</v>
      </c>
      <c r="O29781" s="72">
        <f>SUM($N$2:N29781)</f>
        <v>20308737</v>
      </c>
      <c r="P29781" t="s">
        <v>59</v>
      </c>
      <c r="Q29781" t="s">
        <v>60</v>
      </c>
      <c r="R29781">
        <v>562125</v>
      </c>
      <c r="S29781" t="s">
        <v>29</v>
      </c>
      <c r="T29781" t="b">
        <v>0</v>
      </c>
      <c r="AF29781" s="11" t="s">
        <v>59</v>
      </c>
      <c r="AG29781" s="12" t="str">
        <f t="shared" si="465"/>
        <v>KARNATAKA</v>
      </c>
      <c r="AH29781" s="11" t="s">
        <v>59</v>
      </c>
      <c r="AI29781" s="12" t="str">
        <f>_xlfn.XLOOKUP(AH29781,P:P,Q:Q)</f>
        <v>KARNATAKA</v>
      </c>
    </row>
    <row r="29782" spans="1:35" x14ac:dyDescent="0.3">
      <c r="A29782">
        <v>29781</v>
      </c>
      <c r="B29782" t="s">
        <v>35175</v>
      </c>
      <c r="C29782">
        <v>9171186</v>
      </c>
      <c r="D29782" t="s">
        <v>51</v>
      </c>
      <c r="E29782">
        <v>32</v>
      </c>
      <c r="F29782" s="1">
        <v>44598</v>
      </c>
      <c r="G29782" t="s">
        <v>113</v>
      </c>
      <c r="H29782" t="s">
        <v>52</v>
      </c>
      <c r="I29782" t="s">
        <v>2718</v>
      </c>
      <c r="J29782" t="s">
        <v>54</v>
      </c>
      <c r="K29782" t="s">
        <v>34</v>
      </c>
      <c r="L29782">
        <v>1</v>
      </c>
      <c r="M29782" t="s">
        <v>26</v>
      </c>
      <c r="N29782">
        <v>735</v>
      </c>
      <c r="O29782" s="72">
        <f>SUM($N$2:N29782)</f>
        <v>20309472</v>
      </c>
      <c r="P29782" t="s">
        <v>332</v>
      </c>
      <c r="Q29782" t="s">
        <v>332</v>
      </c>
      <c r="R29782">
        <v>605008</v>
      </c>
      <c r="S29782" t="s">
        <v>29</v>
      </c>
      <c r="T29782" t="b">
        <v>0</v>
      </c>
      <c r="AF29782" s="11" t="s">
        <v>332</v>
      </c>
      <c r="AG29782" s="12" t="str">
        <f t="shared" si="465"/>
        <v>PUDUCHERRY</v>
      </c>
      <c r="AH29782" s="11" t="s">
        <v>332</v>
      </c>
      <c r="AI29782" s="12" t="str">
        <f>_xlfn.XLOOKUP(AH29782,P:P,Q:Q)</f>
        <v>PUDUCHERRY</v>
      </c>
    </row>
    <row r="29783" spans="1:35" x14ac:dyDescent="0.3">
      <c r="A29783">
        <v>29782</v>
      </c>
      <c r="B29783" t="s">
        <v>35176</v>
      </c>
      <c r="C29783">
        <v>9688290</v>
      </c>
      <c r="D29783" t="s">
        <v>51</v>
      </c>
      <c r="E29783">
        <v>56</v>
      </c>
      <c r="F29783" s="1">
        <v>44598</v>
      </c>
      <c r="G29783" t="s">
        <v>21</v>
      </c>
      <c r="H29783" t="s">
        <v>43</v>
      </c>
      <c r="I29783" t="s">
        <v>4477</v>
      </c>
      <c r="J29783" t="s">
        <v>33</v>
      </c>
      <c r="K29783" t="s">
        <v>39</v>
      </c>
      <c r="L29783">
        <v>1</v>
      </c>
      <c r="M29783" t="s">
        <v>26</v>
      </c>
      <c r="N29783">
        <v>1463</v>
      </c>
      <c r="O29783" s="72">
        <f>SUM($N$2:N29783)</f>
        <v>20310935</v>
      </c>
      <c r="P29783" t="s">
        <v>40</v>
      </c>
      <c r="Q29783" t="s">
        <v>41</v>
      </c>
      <c r="R29783">
        <v>700081</v>
      </c>
      <c r="S29783" t="s">
        <v>29</v>
      </c>
      <c r="T29783" t="b">
        <v>0</v>
      </c>
      <c r="AF29783" s="11" t="s">
        <v>40</v>
      </c>
      <c r="AG29783" s="12" t="str">
        <f t="shared" si="465"/>
        <v>WEST BENGAL</v>
      </c>
      <c r="AH29783" s="11" t="s">
        <v>40</v>
      </c>
      <c r="AI29783" s="12" t="str">
        <f>_xlfn.XLOOKUP(AH29783,P:P,Q:Q)</f>
        <v>WEST BENGAL</v>
      </c>
    </row>
    <row r="29784" spans="1:35" x14ac:dyDescent="0.3">
      <c r="A29784">
        <v>29783</v>
      </c>
      <c r="B29784" t="s">
        <v>35177</v>
      </c>
      <c r="C29784">
        <v>3414758</v>
      </c>
      <c r="D29784" t="s">
        <v>51</v>
      </c>
      <c r="E29784">
        <v>27</v>
      </c>
      <c r="F29784" s="1">
        <v>44598</v>
      </c>
      <c r="G29784" t="s">
        <v>21</v>
      </c>
      <c r="H29784" t="s">
        <v>22</v>
      </c>
      <c r="I29784" t="s">
        <v>6232</v>
      </c>
      <c r="J29784" t="s">
        <v>33</v>
      </c>
      <c r="K29784" t="s">
        <v>45</v>
      </c>
      <c r="L29784">
        <v>1</v>
      </c>
      <c r="M29784" t="s">
        <v>26</v>
      </c>
      <c r="N29784">
        <v>655</v>
      </c>
      <c r="O29784" s="72">
        <f>SUM($N$2:N29784)</f>
        <v>20311590</v>
      </c>
      <c r="P29784" t="s">
        <v>85</v>
      </c>
      <c r="Q29784" t="s">
        <v>86</v>
      </c>
      <c r="R29784">
        <v>500042</v>
      </c>
      <c r="S29784" t="s">
        <v>29</v>
      </c>
      <c r="T29784" t="b">
        <v>0</v>
      </c>
      <c r="AF29784" s="11" t="s">
        <v>85</v>
      </c>
      <c r="AG29784" s="12" t="str">
        <f t="shared" si="465"/>
        <v>TELANGANA</v>
      </c>
      <c r="AH29784" s="11" t="s">
        <v>85</v>
      </c>
      <c r="AI29784" s="12" t="str">
        <f>_xlfn.XLOOKUP(AH29784,P:P,Q:Q)</f>
        <v>TELANGANA</v>
      </c>
    </row>
    <row r="29785" spans="1:35" x14ac:dyDescent="0.3">
      <c r="A29785">
        <v>29784</v>
      </c>
      <c r="B29785" t="s">
        <v>35178</v>
      </c>
      <c r="C29785">
        <v>5394488</v>
      </c>
      <c r="D29785" t="s">
        <v>51</v>
      </c>
      <c r="E29785">
        <v>31</v>
      </c>
      <c r="F29785" s="1">
        <v>44598</v>
      </c>
      <c r="G29785" t="s">
        <v>113</v>
      </c>
      <c r="H29785" t="s">
        <v>22</v>
      </c>
      <c r="I29785" t="s">
        <v>750</v>
      </c>
      <c r="J29785" t="s">
        <v>54</v>
      </c>
      <c r="K29785" t="s">
        <v>66</v>
      </c>
      <c r="L29785">
        <v>1</v>
      </c>
      <c r="M29785" t="s">
        <v>26</v>
      </c>
      <c r="N29785">
        <v>735</v>
      </c>
      <c r="O29785" s="72">
        <f>SUM($N$2:N29785)</f>
        <v>20312325</v>
      </c>
      <c r="P29785" t="s">
        <v>59</v>
      </c>
      <c r="Q29785" t="s">
        <v>60</v>
      </c>
      <c r="R29785">
        <v>560035</v>
      </c>
      <c r="S29785" t="s">
        <v>29</v>
      </c>
      <c r="T29785" t="b">
        <v>0</v>
      </c>
      <c r="AF29785" s="11" t="s">
        <v>59</v>
      </c>
      <c r="AG29785" s="12" t="str">
        <f t="shared" si="465"/>
        <v>KARNATAKA</v>
      </c>
      <c r="AH29785" s="11" t="s">
        <v>59</v>
      </c>
      <c r="AI29785" s="12" t="str">
        <f>_xlfn.XLOOKUP(AH29785,P:P,Q:Q)</f>
        <v>KARNATAKA</v>
      </c>
    </row>
    <row r="29786" spans="1:35" x14ac:dyDescent="0.3">
      <c r="A29786">
        <v>29785</v>
      </c>
      <c r="B29786" t="s">
        <v>35179</v>
      </c>
      <c r="C29786">
        <v>9013888</v>
      </c>
      <c r="D29786" t="s">
        <v>20</v>
      </c>
      <c r="E29786">
        <v>30</v>
      </c>
      <c r="F29786" s="1">
        <v>44598</v>
      </c>
      <c r="G29786" t="s">
        <v>21</v>
      </c>
      <c r="H29786" t="s">
        <v>52</v>
      </c>
      <c r="I29786" t="s">
        <v>5250</v>
      </c>
      <c r="J29786" t="s">
        <v>33</v>
      </c>
      <c r="K29786" t="s">
        <v>34</v>
      </c>
      <c r="L29786">
        <v>1</v>
      </c>
      <c r="M29786" t="s">
        <v>26</v>
      </c>
      <c r="N29786">
        <v>517</v>
      </c>
      <c r="O29786" s="72">
        <f>SUM($N$2:N29786)</f>
        <v>20312842</v>
      </c>
      <c r="P29786" t="s">
        <v>570</v>
      </c>
      <c r="Q29786" t="s">
        <v>47</v>
      </c>
      <c r="R29786">
        <v>600119</v>
      </c>
      <c r="S29786" t="s">
        <v>29</v>
      </c>
      <c r="T29786" t="b">
        <v>0</v>
      </c>
      <c r="AF29786" s="11" t="s">
        <v>570</v>
      </c>
      <c r="AG29786" s="12" t="str">
        <f t="shared" si="465"/>
        <v>TAMIL NADU</v>
      </c>
      <c r="AH29786" s="11" t="s">
        <v>570</v>
      </c>
      <c r="AI29786" s="12" t="str">
        <f>_xlfn.XLOOKUP(AH29786,P:P,Q:Q)</f>
        <v>TAMIL NADU</v>
      </c>
    </row>
    <row r="29787" spans="1:35" x14ac:dyDescent="0.3">
      <c r="A29787">
        <v>29786</v>
      </c>
      <c r="B29787" t="s">
        <v>35180</v>
      </c>
      <c r="C29787">
        <v>4623233</v>
      </c>
      <c r="D29787" t="s">
        <v>20</v>
      </c>
      <c r="E29787">
        <v>68</v>
      </c>
      <c r="F29787" s="1">
        <v>44598</v>
      </c>
      <c r="G29787" t="s">
        <v>21</v>
      </c>
      <c r="H29787" t="s">
        <v>57</v>
      </c>
      <c r="I29787" t="s">
        <v>554</v>
      </c>
      <c r="J29787" t="s">
        <v>24</v>
      </c>
      <c r="K29787" t="s">
        <v>555</v>
      </c>
      <c r="L29787">
        <v>1</v>
      </c>
      <c r="M29787" t="s">
        <v>26</v>
      </c>
      <c r="N29787">
        <v>1043</v>
      </c>
      <c r="O29787" s="72">
        <f>SUM($N$2:N29787)</f>
        <v>20313885</v>
      </c>
      <c r="P29787" t="s">
        <v>35</v>
      </c>
      <c r="Q29787" t="s">
        <v>36</v>
      </c>
      <c r="R29787">
        <v>122006</v>
      </c>
      <c r="S29787" t="s">
        <v>29</v>
      </c>
      <c r="T29787" t="b">
        <v>0</v>
      </c>
      <c r="AF29787" s="11" t="s">
        <v>35</v>
      </c>
      <c r="AG29787" s="12" t="str">
        <f t="shared" si="465"/>
        <v>HARYANA</v>
      </c>
      <c r="AH29787" s="11" t="s">
        <v>35</v>
      </c>
      <c r="AI29787" s="12" t="str">
        <f>_xlfn.XLOOKUP(AH29787,P:P,Q:Q)</f>
        <v>HARYANA</v>
      </c>
    </row>
    <row r="29788" spans="1:35" x14ac:dyDescent="0.3">
      <c r="A29788">
        <v>29787</v>
      </c>
      <c r="B29788" t="s">
        <v>35181</v>
      </c>
      <c r="C29788">
        <v>7594290</v>
      </c>
      <c r="D29788" t="s">
        <v>20</v>
      </c>
      <c r="E29788">
        <v>22</v>
      </c>
      <c r="F29788" s="1">
        <v>44598</v>
      </c>
      <c r="G29788" t="s">
        <v>21</v>
      </c>
      <c r="H29788" t="s">
        <v>57</v>
      </c>
      <c r="I29788" t="s">
        <v>5084</v>
      </c>
      <c r="J29788" t="s">
        <v>473</v>
      </c>
      <c r="K29788" t="s">
        <v>25</v>
      </c>
      <c r="L29788">
        <v>1</v>
      </c>
      <c r="M29788" t="s">
        <v>26</v>
      </c>
      <c r="N29788">
        <v>655</v>
      </c>
      <c r="O29788" s="72">
        <f>SUM($N$2:N29788)</f>
        <v>20314540</v>
      </c>
      <c r="P29788" t="s">
        <v>125</v>
      </c>
      <c r="Q29788" t="s">
        <v>126</v>
      </c>
      <c r="R29788">
        <v>452010</v>
      </c>
      <c r="S29788" t="s">
        <v>29</v>
      </c>
      <c r="T29788" t="b">
        <v>0</v>
      </c>
      <c r="AF29788" s="11" t="s">
        <v>125</v>
      </c>
      <c r="AG29788" s="12" t="str">
        <f t="shared" si="465"/>
        <v>MADHYA PRADESH</v>
      </c>
      <c r="AH29788" s="11" t="s">
        <v>125</v>
      </c>
      <c r="AI29788" s="12" t="str">
        <f>_xlfn.XLOOKUP(AH29788,P:P,Q:Q)</f>
        <v>MADHYA PRADESH</v>
      </c>
    </row>
    <row r="29789" spans="1:35" x14ac:dyDescent="0.3">
      <c r="A29789">
        <v>29788</v>
      </c>
      <c r="B29789" t="s">
        <v>35182</v>
      </c>
      <c r="C29789">
        <v>8491529</v>
      </c>
      <c r="D29789" t="s">
        <v>51</v>
      </c>
      <c r="E29789">
        <v>55</v>
      </c>
      <c r="F29789" s="1">
        <v>44598</v>
      </c>
      <c r="G29789" t="s">
        <v>21</v>
      </c>
      <c r="H29789" t="s">
        <v>22</v>
      </c>
      <c r="I29789" t="s">
        <v>2761</v>
      </c>
      <c r="J29789" t="s">
        <v>54</v>
      </c>
      <c r="K29789" t="s">
        <v>39</v>
      </c>
      <c r="L29789">
        <v>1</v>
      </c>
      <c r="M29789" t="s">
        <v>26</v>
      </c>
      <c r="N29789">
        <v>725</v>
      </c>
      <c r="O29789" s="72">
        <f>SUM($N$2:N29789)</f>
        <v>20315265</v>
      </c>
      <c r="P29789" t="s">
        <v>5473</v>
      </c>
      <c r="Q29789" t="s">
        <v>47</v>
      </c>
      <c r="R29789">
        <v>627002</v>
      </c>
      <c r="S29789" t="s">
        <v>29</v>
      </c>
      <c r="T29789" t="b">
        <v>0</v>
      </c>
      <c r="AF29789" s="11" t="s">
        <v>5473</v>
      </c>
      <c r="AG29789" s="12" t="str">
        <f t="shared" si="465"/>
        <v>TAMIL NADU</v>
      </c>
      <c r="AH29789" s="11" t="s">
        <v>5473</v>
      </c>
      <c r="AI29789" s="12" t="str">
        <f>_xlfn.XLOOKUP(AH29789,P:P,Q:Q)</f>
        <v>TAMIL NADU</v>
      </c>
    </row>
    <row r="29790" spans="1:35" x14ac:dyDescent="0.3">
      <c r="A29790">
        <v>29789</v>
      </c>
      <c r="B29790" t="s">
        <v>35183</v>
      </c>
      <c r="C29790">
        <v>6929222</v>
      </c>
      <c r="D29790" t="s">
        <v>20</v>
      </c>
      <c r="E29790">
        <v>36</v>
      </c>
      <c r="F29790" s="1">
        <v>44598</v>
      </c>
      <c r="G29790" t="s">
        <v>21</v>
      </c>
      <c r="H29790" t="s">
        <v>43</v>
      </c>
      <c r="I29790" t="s">
        <v>6098</v>
      </c>
      <c r="J29790" t="s">
        <v>24</v>
      </c>
      <c r="K29790" t="s">
        <v>45</v>
      </c>
      <c r="L29790">
        <v>1</v>
      </c>
      <c r="M29790" t="s">
        <v>26</v>
      </c>
      <c r="N29790">
        <v>457</v>
      </c>
      <c r="O29790" s="72">
        <f>SUM($N$2:N29790)</f>
        <v>20315722</v>
      </c>
      <c r="P29790" t="s">
        <v>498</v>
      </c>
      <c r="Q29790" t="s">
        <v>86</v>
      </c>
      <c r="R29790">
        <v>502319</v>
      </c>
      <c r="S29790" t="s">
        <v>29</v>
      </c>
      <c r="T29790" t="b">
        <v>0</v>
      </c>
      <c r="AF29790" s="11" t="s">
        <v>498</v>
      </c>
      <c r="AG29790" s="12" t="str">
        <f t="shared" si="465"/>
        <v>TELANGANA</v>
      </c>
      <c r="AH29790" s="11" t="s">
        <v>498</v>
      </c>
      <c r="AI29790" s="12" t="str">
        <f>_xlfn.XLOOKUP(AH29790,P:P,Q:Q)</f>
        <v>TELANGANA</v>
      </c>
    </row>
    <row r="29791" spans="1:35" x14ac:dyDescent="0.3">
      <c r="A29791">
        <v>29790</v>
      </c>
      <c r="B29791" t="s">
        <v>35184</v>
      </c>
      <c r="C29791">
        <v>7578643</v>
      </c>
      <c r="D29791" t="s">
        <v>20</v>
      </c>
      <c r="E29791">
        <v>48</v>
      </c>
      <c r="F29791" s="1">
        <v>44598</v>
      </c>
      <c r="G29791" t="s">
        <v>21</v>
      </c>
      <c r="H29791" t="s">
        <v>43</v>
      </c>
      <c r="I29791" t="s">
        <v>35185</v>
      </c>
      <c r="J29791" t="s">
        <v>75</v>
      </c>
      <c r="K29791" t="s">
        <v>34</v>
      </c>
      <c r="L29791">
        <v>1</v>
      </c>
      <c r="M29791" t="s">
        <v>26</v>
      </c>
      <c r="N29791">
        <v>321</v>
      </c>
      <c r="O29791" s="72">
        <f>SUM($N$2:N29791)</f>
        <v>20316043</v>
      </c>
      <c r="P29791" t="s">
        <v>59</v>
      </c>
      <c r="Q29791" t="s">
        <v>60</v>
      </c>
      <c r="R29791">
        <v>560064</v>
      </c>
      <c r="S29791" t="s">
        <v>29</v>
      </c>
      <c r="T29791" t="b">
        <v>0</v>
      </c>
      <c r="AF29791" s="11" t="s">
        <v>59</v>
      </c>
      <c r="AG29791" s="12" t="str">
        <f t="shared" si="465"/>
        <v>KARNATAKA</v>
      </c>
      <c r="AH29791" s="11" t="s">
        <v>59</v>
      </c>
      <c r="AI29791" s="12" t="str">
        <f>_xlfn.XLOOKUP(AH29791,P:P,Q:Q)</f>
        <v>KARNATAKA</v>
      </c>
    </row>
    <row r="29792" spans="1:35" x14ac:dyDescent="0.3">
      <c r="A29792">
        <v>29791</v>
      </c>
      <c r="B29792" t="s">
        <v>35186</v>
      </c>
      <c r="C29792">
        <v>3855411</v>
      </c>
      <c r="D29792" t="s">
        <v>51</v>
      </c>
      <c r="E29792">
        <v>32</v>
      </c>
      <c r="F29792" s="1">
        <v>44598</v>
      </c>
      <c r="G29792" t="s">
        <v>21</v>
      </c>
      <c r="H29792" t="s">
        <v>22</v>
      </c>
      <c r="I29792" t="s">
        <v>2761</v>
      </c>
      <c r="J29792" t="s">
        <v>54</v>
      </c>
      <c r="K29792" t="s">
        <v>39</v>
      </c>
      <c r="L29792">
        <v>1</v>
      </c>
      <c r="M29792" t="s">
        <v>26</v>
      </c>
      <c r="N29792">
        <v>771</v>
      </c>
      <c r="O29792" s="72">
        <f>SUM($N$2:N29792)</f>
        <v>20316814</v>
      </c>
      <c r="P29792" t="s">
        <v>85</v>
      </c>
      <c r="Q29792" t="s">
        <v>86</v>
      </c>
      <c r="R29792">
        <v>500016</v>
      </c>
      <c r="S29792" t="s">
        <v>29</v>
      </c>
      <c r="T29792" t="b">
        <v>0</v>
      </c>
      <c r="AF29792" s="11" t="s">
        <v>85</v>
      </c>
      <c r="AG29792" s="12" t="str">
        <f t="shared" si="465"/>
        <v>TELANGANA</v>
      </c>
      <c r="AH29792" s="11" t="s">
        <v>85</v>
      </c>
      <c r="AI29792" s="12" t="str">
        <f>_xlfn.XLOOKUP(AH29792,P:P,Q:Q)</f>
        <v>TELANGANA</v>
      </c>
    </row>
    <row r="29793" spans="1:35" x14ac:dyDescent="0.3">
      <c r="A29793">
        <v>29792</v>
      </c>
      <c r="B29793" t="s">
        <v>35187</v>
      </c>
      <c r="C29793">
        <v>3519041</v>
      </c>
      <c r="D29793" t="s">
        <v>20</v>
      </c>
      <c r="E29793">
        <v>25</v>
      </c>
      <c r="F29793" s="1">
        <v>44598</v>
      </c>
      <c r="G29793" t="s">
        <v>21</v>
      </c>
      <c r="H29793" t="s">
        <v>88</v>
      </c>
      <c r="I29793" t="s">
        <v>35135</v>
      </c>
      <c r="J29793" t="s">
        <v>24</v>
      </c>
      <c r="K29793" t="s">
        <v>25</v>
      </c>
      <c r="L29793">
        <v>1</v>
      </c>
      <c r="M29793" t="s">
        <v>26</v>
      </c>
      <c r="N29793">
        <v>599</v>
      </c>
      <c r="O29793" s="72">
        <f>SUM($N$2:N29793)</f>
        <v>20317413</v>
      </c>
      <c r="P29793" t="s">
        <v>135</v>
      </c>
      <c r="Q29793" t="s">
        <v>47</v>
      </c>
      <c r="R29793">
        <v>600091</v>
      </c>
      <c r="S29793" t="s">
        <v>29</v>
      </c>
      <c r="T29793" t="b">
        <v>0</v>
      </c>
      <c r="AF29793" s="11" t="s">
        <v>135</v>
      </c>
      <c r="AG29793" s="12" t="str">
        <f t="shared" si="465"/>
        <v>TAMIL NADU</v>
      </c>
      <c r="AH29793" s="11" t="s">
        <v>135</v>
      </c>
      <c r="AI29793" s="12" t="str">
        <f>_xlfn.XLOOKUP(AH29793,P:P,Q:Q)</f>
        <v>TAMIL NADU</v>
      </c>
    </row>
    <row r="29794" spans="1:35" x14ac:dyDescent="0.3">
      <c r="A29794">
        <v>29793</v>
      </c>
      <c r="B29794" t="s">
        <v>35188</v>
      </c>
      <c r="C29794">
        <v>3792739</v>
      </c>
      <c r="D29794" t="s">
        <v>51</v>
      </c>
      <c r="E29794">
        <v>43</v>
      </c>
      <c r="F29794" s="1">
        <v>44598</v>
      </c>
      <c r="G29794" t="s">
        <v>21</v>
      </c>
      <c r="H29794" t="s">
        <v>22</v>
      </c>
      <c r="I29794" t="s">
        <v>2433</v>
      </c>
      <c r="J29794" t="s">
        <v>33</v>
      </c>
      <c r="K29794" t="s">
        <v>66</v>
      </c>
      <c r="L29794">
        <v>1</v>
      </c>
      <c r="M29794" t="s">
        <v>26</v>
      </c>
      <c r="N29794">
        <v>1133</v>
      </c>
      <c r="O29794" s="72">
        <f>SUM($N$2:N29794)</f>
        <v>20318546</v>
      </c>
      <c r="P29794" t="s">
        <v>728</v>
      </c>
      <c r="Q29794" t="s">
        <v>111</v>
      </c>
      <c r="R29794">
        <v>201014</v>
      </c>
      <c r="S29794" t="s">
        <v>29</v>
      </c>
      <c r="T29794" t="b">
        <v>0</v>
      </c>
      <c r="AF29794" s="11" t="s">
        <v>728</v>
      </c>
      <c r="AG29794" s="12" t="str">
        <f t="shared" si="465"/>
        <v>UTTAR PRADESH</v>
      </c>
      <c r="AH29794" s="11" t="s">
        <v>728</v>
      </c>
      <c r="AI29794" s="12" t="str">
        <f>_xlfn.XLOOKUP(AH29794,P:P,Q:Q)</f>
        <v>UTTAR PRADESH</v>
      </c>
    </row>
    <row r="29795" spans="1:35" x14ac:dyDescent="0.3">
      <c r="A29795">
        <v>29794</v>
      </c>
      <c r="B29795" t="s">
        <v>35189</v>
      </c>
      <c r="C29795">
        <v>9536032</v>
      </c>
      <c r="D29795" t="s">
        <v>20</v>
      </c>
      <c r="E29795">
        <v>34</v>
      </c>
      <c r="F29795" s="1">
        <v>44598</v>
      </c>
      <c r="G29795" t="s">
        <v>21</v>
      </c>
      <c r="H29795" t="s">
        <v>43</v>
      </c>
      <c r="I29795" t="s">
        <v>5022</v>
      </c>
      <c r="J29795" t="s">
        <v>24</v>
      </c>
      <c r="K29795" t="s">
        <v>45</v>
      </c>
      <c r="L29795">
        <v>1</v>
      </c>
      <c r="M29795" t="s">
        <v>26</v>
      </c>
      <c r="N29795">
        <v>458</v>
      </c>
      <c r="O29795" s="72">
        <f>SUM($N$2:N29795)</f>
        <v>20319004</v>
      </c>
      <c r="P29795" t="s">
        <v>408</v>
      </c>
      <c r="Q29795" t="s">
        <v>409</v>
      </c>
      <c r="R29795">
        <v>362520</v>
      </c>
      <c r="S29795" t="s">
        <v>29</v>
      </c>
      <c r="T29795" t="b">
        <v>0</v>
      </c>
      <c r="AF29795" s="11" t="s">
        <v>408</v>
      </c>
      <c r="AG29795" s="12" t="str">
        <f t="shared" si="465"/>
        <v>DADRA AND NAGAR</v>
      </c>
      <c r="AH29795" s="11" t="s">
        <v>408</v>
      </c>
      <c r="AI29795" s="12" t="str">
        <f>_xlfn.XLOOKUP(AH29795,P:P,Q:Q)</f>
        <v>DADRA AND NAGAR</v>
      </c>
    </row>
    <row r="29796" spans="1:35" x14ac:dyDescent="0.3">
      <c r="A29796">
        <v>29795</v>
      </c>
      <c r="B29796" t="s">
        <v>35190</v>
      </c>
      <c r="C29796">
        <v>7658363</v>
      </c>
      <c r="D29796" t="s">
        <v>51</v>
      </c>
      <c r="E29796">
        <v>49</v>
      </c>
      <c r="F29796" s="1">
        <v>44598</v>
      </c>
      <c r="G29796" t="s">
        <v>21</v>
      </c>
      <c r="H29796" t="s">
        <v>43</v>
      </c>
      <c r="I29796" t="s">
        <v>1281</v>
      </c>
      <c r="J29796" t="s">
        <v>54</v>
      </c>
      <c r="K29796" t="s">
        <v>34</v>
      </c>
      <c r="L29796">
        <v>1</v>
      </c>
      <c r="M29796" t="s">
        <v>26</v>
      </c>
      <c r="N29796">
        <v>735</v>
      </c>
      <c r="O29796" s="72">
        <f>SUM($N$2:N29796)</f>
        <v>20319739</v>
      </c>
      <c r="P29796" t="s">
        <v>257</v>
      </c>
      <c r="Q29796" t="s">
        <v>56</v>
      </c>
      <c r="R29796">
        <v>400708</v>
      </c>
      <c r="S29796" t="s">
        <v>29</v>
      </c>
      <c r="T29796" t="b">
        <v>0</v>
      </c>
      <c r="AF29796" s="11" t="s">
        <v>257</v>
      </c>
      <c r="AG29796" s="12" t="str">
        <f t="shared" si="465"/>
        <v>MAHARASHTRA</v>
      </c>
      <c r="AH29796" s="11" t="s">
        <v>257</v>
      </c>
      <c r="AI29796" s="12" t="str">
        <f>_xlfn.XLOOKUP(AH29796,P:P,Q:Q)</f>
        <v>MAHARASHTRA</v>
      </c>
    </row>
    <row r="29797" spans="1:35" x14ac:dyDescent="0.3">
      <c r="A29797">
        <v>29796</v>
      </c>
      <c r="B29797" t="s">
        <v>35191</v>
      </c>
      <c r="C29797">
        <v>9738310</v>
      </c>
      <c r="D29797" t="s">
        <v>20</v>
      </c>
      <c r="E29797">
        <v>30</v>
      </c>
      <c r="F29797" s="1">
        <v>44598</v>
      </c>
      <c r="G29797" t="s">
        <v>21</v>
      </c>
      <c r="H29797" t="s">
        <v>57</v>
      </c>
      <c r="I29797" t="s">
        <v>2801</v>
      </c>
      <c r="J29797" t="s">
        <v>24</v>
      </c>
      <c r="K29797" t="s">
        <v>39</v>
      </c>
      <c r="L29797">
        <v>1</v>
      </c>
      <c r="M29797" t="s">
        <v>26</v>
      </c>
      <c r="N29797">
        <v>457</v>
      </c>
      <c r="O29797" s="72">
        <f>SUM($N$2:N29797)</f>
        <v>20320196</v>
      </c>
      <c r="P29797" t="s">
        <v>580</v>
      </c>
      <c r="Q29797" t="s">
        <v>581</v>
      </c>
      <c r="R29797">
        <v>403802</v>
      </c>
      <c r="S29797" t="s">
        <v>29</v>
      </c>
      <c r="T29797" t="b">
        <v>0</v>
      </c>
      <c r="AF29797" s="11" t="s">
        <v>580</v>
      </c>
      <c r="AG29797" s="12" t="str">
        <f t="shared" si="465"/>
        <v>GOA</v>
      </c>
      <c r="AH29797" s="11" t="s">
        <v>580</v>
      </c>
      <c r="AI29797" s="12" t="str">
        <f>_xlfn.XLOOKUP(AH29797,P:P,Q:Q)</f>
        <v>GOA</v>
      </c>
    </row>
    <row r="29798" spans="1:35" x14ac:dyDescent="0.3">
      <c r="A29798">
        <v>29797</v>
      </c>
      <c r="B29798" t="s">
        <v>35192</v>
      </c>
      <c r="C29798">
        <v>5234196</v>
      </c>
      <c r="D29798" t="s">
        <v>51</v>
      </c>
      <c r="E29798">
        <v>24</v>
      </c>
      <c r="F29798" s="1">
        <v>44598</v>
      </c>
      <c r="G29798" t="s">
        <v>21</v>
      </c>
      <c r="H29798" t="s">
        <v>52</v>
      </c>
      <c r="I29798" t="s">
        <v>3442</v>
      </c>
      <c r="J29798" t="s">
        <v>33</v>
      </c>
      <c r="K29798" t="s">
        <v>39</v>
      </c>
      <c r="L29798">
        <v>1</v>
      </c>
      <c r="M29798" t="s">
        <v>26</v>
      </c>
      <c r="N29798">
        <v>1523</v>
      </c>
      <c r="O29798" s="72">
        <f>SUM($N$2:N29798)</f>
        <v>20321719</v>
      </c>
      <c r="P29798" t="s">
        <v>103</v>
      </c>
      <c r="Q29798" t="s">
        <v>56</v>
      </c>
      <c r="R29798">
        <v>400033</v>
      </c>
      <c r="S29798" t="s">
        <v>29</v>
      </c>
      <c r="T29798" t="b">
        <v>0</v>
      </c>
      <c r="AF29798" s="11" t="s">
        <v>103</v>
      </c>
      <c r="AG29798" s="12" t="str">
        <f t="shared" si="465"/>
        <v>MAHARASHTRA</v>
      </c>
      <c r="AH29798" s="11" t="s">
        <v>103</v>
      </c>
      <c r="AI29798" s="12" t="str">
        <f>_xlfn.XLOOKUP(AH29798,P:P,Q:Q)</f>
        <v>MAHARASHTRA</v>
      </c>
    </row>
    <row r="29799" spans="1:35" x14ac:dyDescent="0.3">
      <c r="A29799">
        <v>29798</v>
      </c>
      <c r="B29799" t="s">
        <v>35193</v>
      </c>
      <c r="C29799">
        <v>5188439</v>
      </c>
      <c r="D29799" t="s">
        <v>20</v>
      </c>
      <c r="E29799">
        <v>41</v>
      </c>
      <c r="F29799" s="1">
        <v>44598</v>
      </c>
      <c r="G29799" t="s">
        <v>21</v>
      </c>
      <c r="H29799" t="s">
        <v>52</v>
      </c>
      <c r="I29799" t="s">
        <v>4318</v>
      </c>
      <c r="J29799" t="s">
        <v>33</v>
      </c>
      <c r="K29799" t="s">
        <v>109</v>
      </c>
      <c r="L29799">
        <v>1</v>
      </c>
      <c r="M29799" t="s">
        <v>26</v>
      </c>
      <c r="N29799">
        <v>1152</v>
      </c>
      <c r="O29799" s="72">
        <f>SUM($N$2:N29799)</f>
        <v>20322871</v>
      </c>
      <c r="P29799" t="s">
        <v>570</v>
      </c>
      <c r="Q29799" t="s">
        <v>47</v>
      </c>
      <c r="R29799">
        <v>600056</v>
      </c>
      <c r="S29799" t="s">
        <v>29</v>
      </c>
      <c r="T29799" t="b">
        <v>0</v>
      </c>
      <c r="AF29799" s="11" t="s">
        <v>570</v>
      </c>
      <c r="AG29799" s="12" t="str">
        <f t="shared" si="465"/>
        <v>TAMIL NADU</v>
      </c>
      <c r="AH29799" s="11" t="s">
        <v>570</v>
      </c>
      <c r="AI29799" s="12" t="str">
        <f>_xlfn.XLOOKUP(AH29799,P:P,Q:Q)</f>
        <v>TAMIL NADU</v>
      </c>
    </row>
    <row r="29800" spans="1:35" x14ac:dyDescent="0.3">
      <c r="A29800">
        <v>29799</v>
      </c>
      <c r="B29800" t="s">
        <v>35194</v>
      </c>
      <c r="C29800">
        <v>8974075</v>
      </c>
      <c r="D29800" t="s">
        <v>20</v>
      </c>
      <c r="E29800">
        <v>18</v>
      </c>
      <c r="F29800" s="1">
        <v>44598</v>
      </c>
      <c r="G29800" t="s">
        <v>21</v>
      </c>
      <c r="H29800" t="s">
        <v>57</v>
      </c>
      <c r="I29800" t="s">
        <v>2516</v>
      </c>
      <c r="J29800" t="s">
        <v>24</v>
      </c>
      <c r="K29800" t="s">
        <v>25</v>
      </c>
      <c r="L29800">
        <v>1</v>
      </c>
      <c r="M29800" t="s">
        <v>26</v>
      </c>
      <c r="N29800">
        <v>549</v>
      </c>
      <c r="O29800" s="72">
        <f>SUM($N$2:N29800)</f>
        <v>20323420</v>
      </c>
      <c r="P29800" t="s">
        <v>103</v>
      </c>
      <c r="Q29800" t="s">
        <v>56</v>
      </c>
      <c r="R29800">
        <v>400002</v>
      </c>
      <c r="S29800" t="s">
        <v>29</v>
      </c>
      <c r="T29800" t="b">
        <v>0</v>
      </c>
      <c r="AF29800" s="11" t="s">
        <v>103</v>
      </c>
      <c r="AG29800" s="12" t="str">
        <f t="shared" si="465"/>
        <v>MAHARASHTRA</v>
      </c>
      <c r="AH29800" s="11" t="s">
        <v>103</v>
      </c>
      <c r="AI29800" s="12" t="str">
        <f>_xlfn.XLOOKUP(AH29800,P:P,Q:Q)</f>
        <v>MAHARASHTRA</v>
      </c>
    </row>
    <row r="29801" spans="1:35" x14ac:dyDescent="0.3">
      <c r="A29801">
        <v>29800</v>
      </c>
      <c r="B29801" t="s">
        <v>35195</v>
      </c>
      <c r="C29801">
        <v>1456679</v>
      </c>
      <c r="D29801" t="s">
        <v>20</v>
      </c>
      <c r="E29801">
        <v>42</v>
      </c>
      <c r="F29801" s="1">
        <v>44598</v>
      </c>
      <c r="G29801" t="s">
        <v>21</v>
      </c>
      <c r="H29801" t="s">
        <v>52</v>
      </c>
      <c r="I29801" t="s">
        <v>8461</v>
      </c>
      <c r="J29801" t="s">
        <v>24</v>
      </c>
      <c r="K29801" t="s">
        <v>34</v>
      </c>
      <c r="L29801">
        <v>1</v>
      </c>
      <c r="M29801" t="s">
        <v>26</v>
      </c>
      <c r="N29801">
        <v>317</v>
      </c>
      <c r="O29801" s="72">
        <f>SUM($N$2:N29801)</f>
        <v>20323737</v>
      </c>
      <c r="P29801" t="s">
        <v>90</v>
      </c>
      <c r="Q29801" t="s">
        <v>91</v>
      </c>
      <c r="R29801">
        <v>110016</v>
      </c>
      <c r="S29801" t="s">
        <v>29</v>
      </c>
      <c r="T29801" t="b">
        <v>0</v>
      </c>
      <c r="AF29801" s="11" t="s">
        <v>90</v>
      </c>
      <c r="AG29801" s="12" t="str">
        <f t="shared" si="465"/>
        <v>DELHI</v>
      </c>
      <c r="AH29801" s="11" t="s">
        <v>90</v>
      </c>
      <c r="AI29801" s="12" t="str">
        <f>_xlfn.XLOOKUP(AH29801,P:P,Q:Q)</f>
        <v>DELHI</v>
      </c>
    </row>
    <row r="29802" spans="1:35" x14ac:dyDescent="0.3">
      <c r="A29802">
        <v>29801</v>
      </c>
      <c r="B29802" t="s">
        <v>35196</v>
      </c>
      <c r="C29802">
        <v>3450247</v>
      </c>
      <c r="D29802" t="s">
        <v>20</v>
      </c>
      <c r="E29802">
        <v>43</v>
      </c>
      <c r="F29802" s="1">
        <v>44598</v>
      </c>
      <c r="G29802" t="s">
        <v>21</v>
      </c>
      <c r="H29802" t="s">
        <v>62</v>
      </c>
      <c r="I29802" t="s">
        <v>35197</v>
      </c>
      <c r="J29802" t="s">
        <v>2006</v>
      </c>
      <c r="K29802" t="s">
        <v>34</v>
      </c>
      <c r="L29802">
        <v>1</v>
      </c>
      <c r="M29802" t="s">
        <v>26</v>
      </c>
      <c r="N29802">
        <v>273</v>
      </c>
      <c r="O29802" s="72">
        <f>SUM($N$2:N29802)</f>
        <v>20324010</v>
      </c>
      <c r="P29802" t="s">
        <v>1770</v>
      </c>
      <c r="Q29802" t="s">
        <v>47</v>
      </c>
      <c r="R29802">
        <v>638183</v>
      </c>
      <c r="S29802" t="s">
        <v>29</v>
      </c>
      <c r="T29802" t="b">
        <v>0</v>
      </c>
      <c r="AF29802" s="11" t="s">
        <v>1770</v>
      </c>
      <c r="AG29802" s="12" t="str">
        <f t="shared" si="465"/>
        <v>TAMIL NADU</v>
      </c>
      <c r="AH29802" s="11" t="s">
        <v>1770</v>
      </c>
      <c r="AI29802" s="12" t="str">
        <f>_xlfn.XLOOKUP(AH29802,P:P,Q:Q)</f>
        <v>TAMIL NADU</v>
      </c>
    </row>
    <row r="29803" spans="1:35" x14ac:dyDescent="0.3">
      <c r="A29803">
        <v>29802</v>
      </c>
      <c r="B29803" t="s">
        <v>35196</v>
      </c>
      <c r="C29803">
        <v>3450247</v>
      </c>
      <c r="D29803" t="s">
        <v>51</v>
      </c>
      <c r="E29803">
        <v>51</v>
      </c>
      <c r="F29803" s="1">
        <v>44598</v>
      </c>
      <c r="G29803" t="s">
        <v>21</v>
      </c>
      <c r="H29803" t="s">
        <v>43</v>
      </c>
      <c r="I29803" t="s">
        <v>5855</v>
      </c>
      <c r="J29803" t="s">
        <v>33</v>
      </c>
      <c r="K29803" t="s">
        <v>98</v>
      </c>
      <c r="L29803">
        <v>1</v>
      </c>
      <c r="M29803" t="s">
        <v>26</v>
      </c>
      <c r="N29803">
        <v>1186</v>
      </c>
      <c r="O29803" s="72">
        <f>SUM($N$2:N29803)</f>
        <v>20325196</v>
      </c>
      <c r="P29803" t="s">
        <v>69</v>
      </c>
      <c r="Q29803" t="s">
        <v>70</v>
      </c>
      <c r="R29803">
        <v>520013</v>
      </c>
      <c r="S29803" t="s">
        <v>29</v>
      </c>
      <c r="T29803" t="b">
        <v>0</v>
      </c>
      <c r="AF29803" s="11" t="s">
        <v>69</v>
      </c>
      <c r="AG29803" s="12" t="str">
        <f t="shared" si="465"/>
        <v>ANDHRA PRADESH</v>
      </c>
      <c r="AH29803" s="11" t="s">
        <v>69</v>
      </c>
      <c r="AI29803" s="12" t="str">
        <f>_xlfn.XLOOKUP(AH29803,P:P,Q:Q)</f>
        <v>ANDHRA PRADESH</v>
      </c>
    </row>
    <row r="29804" spans="1:35" x14ac:dyDescent="0.3">
      <c r="A29804">
        <v>29803</v>
      </c>
      <c r="B29804" t="s">
        <v>35198</v>
      </c>
      <c r="C29804">
        <v>9326198</v>
      </c>
      <c r="D29804" t="s">
        <v>20</v>
      </c>
      <c r="E29804">
        <v>74</v>
      </c>
      <c r="F29804" s="1">
        <v>44598</v>
      </c>
      <c r="G29804" t="s">
        <v>21</v>
      </c>
      <c r="H29804" t="s">
        <v>88</v>
      </c>
      <c r="I29804" t="s">
        <v>4773</v>
      </c>
      <c r="J29804" t="s">
        <v>75</v>
      </c>
      <c r="K29804" t="s">
        <v>66</v>
      </c>
      <c r="L29804">
        <v>1</v>
      </c>
      <c r="M29804" t="s">
        <v>26</v>
      </c>
      <c r="N29804">
        <v>487</v>
      </c>
      <c r="O29804" s="72">
        <f>SUM($N$2:N29804)</f>
        <v>20325683</v>
      </c>
      <c r="P29804" t="s">
        <v>6047</v>
      </c>
      <c r="Q29804" t="s">
        <v>111</v>
      </c>
      <c r="R29804">
        <v>244221</v>
      </c>
      <c r="S29804" t="s">
        <v>29</v>
      </c>
      <c r="T29804" t="b">
        <v>0</v>
      </c>
      <c r="AF29804" s="11" t="s">
        <v>6047</v>
      </c>
      <c r="AG29804" s="12" t="str">
        <f t="shared" si="465"/>
        <v>UTTAR PRADESH</v>
      </c>
      <c r="AH29804" s="11" t="s">
        <v>6047</v>
      </c>
      <c r="AI29804" s="12" t="str">
        <f>_xlfn.XLOOKUP(AH29804,P:P,Q:Q)</f>
        <v>UTTAR PRADESH</v>
      </c>
    </row>
    <row r="29805" spans="1:35" x14ac:dyDescent="0.3">
      <c r="A29805">
        <v>29804</v>
      </c>
      <c r="B29805" t="s">
        <v>35199</v>
      </c>
      <c r="C29805">
        <v>4830389</v>
      </c>
      <c r="D29805" t="s">
        <v>20</v>
      </c>
      <c r="E29805">
        <v>76</v>
      </c>
      <c r="F29805" s="1">
        <v>44598</v>
      </c>
      <c r="G29805" t="s">
        <v>21</v>
      </c>
      <c r="H29805" t="s">
        <v>52</v>
      </c>
      <c r="I29805" t="s">
        <v>2309</v>
      </c>
      <c r="J29805" t="s">
        <v>75</v>
      </c>
      <c r="K29805" t="s">
        <v>45</v>
      </c>
      <c r="L29805">
        <v>1</v>
      </c>
      <c r="M29805" t="s">
        <v>26</v>
      </c>
      <c r="N29805">
        <v>469</v>
      </c>
      <c r="O29805" s="72">
        <f>SUM($N$2:N29805)</f>
        <v>20326152</v>
      </c>
      <c r="P29805" t="s">
        <v>12904</v>
      </c>
      <c r="Q29805" t="s">
        <v>311</v>
      </c>
      <c r="R29805">
        <v>176061</v>
      </c>
      <c r="S29805" t="s">
        <v>29</v>
      </c>
      <c r="T29805" t="b">
        <v>0</v>
      </c>
      <c r="AF29805" s="11" t="s">
        <v>12904</v>
      </c>
      <c r="AG29805" s="12" t="str">
        <f t="shared" si="465"/>
        <v>HIMACHAL PRADESH</v>
      </c>
      <c r="AH29805" s="11" t="s">
        <v>12904</v>
      </c>
      <c r="AI29805" s="12" t="str">
        <f>_xlfn.XLOOKUP(AH29805,P:P,Q:Q)</f>
        <v>HIMACHAL PRADESH</v>
      </c>
    </row>
    <row r="29806" spans="1:35" x14ac:dyDescent="0.3">
      <c r="A29806">
        <v>29805</v>
      </c>
      <c r="B29806" t="s">
        <v>35200</v>
      </c>
      <c r="C29806">
        <v>3358462</v>
      </c>
      <c r="D29806" t="s">
        <v>20</v>
      </c>
      <c r="E29806">
        <v>25</v>
      </c>
      <c r="F29806" s="1">
        <v>44598</v>
      </c>
      <c r="G29806" t="s">
        <v>21</v>
      </c>
      <c r="H29806" t="s">
        <v>43</v>
      </c>
      <c r="I29806" t="s">
        <v>18559</v>
      </c>
      <c r="J29806" t="s">
        <v>24</v>
      </c>
      <c r="K29806" t="s">
        <v>66</v>
      </c>
      <c r="L29806">
        <v>1</v>
      </c>
      <c r="M29806" t="s">
        <v>26</v>
      </c>
      <c r="N29806">
        <v>521</v>
      </c>
      <c r="O29806" s="72">
        <f>SUM($N$2:N29806)</f>
        <v>20326673</v>
      </c>
      <c r="P29806" t="s">
        <v>387</v>
      </c>
      <c r="Q29806" t="s">
        <v>47</v>
      </c>
      <c r="R29806">
        <v>641044</v>
      </c>
      <c r="S29806" t="s">
        <v>29</v>
      </c>
      <c r="T29806" t="b">
        <v>0</v>
      </c>
      <c r="AF29806" s="11" t="s">
        <v>387</v>
      </c>
      <c r="AG29806" s="12" t="str">
        <f t="shared" si="465"/>
        <v>TAMIL NADU</v>
      </c>
      <c r="AH29806" s="11" t="s">
        <v>387</v>
      </c>
      <c r="AI29806" s="12" t="str">
        <f>_xlfn.XLOOKUP(AH29806,P:P,Q:Q)</f>
        <v>TAMIL NADU</v>
      </c>
    </row>
    <row r="29807" spans="1:35" x14ac:dyDescent="0.3">
      <c r="A29807">
        <v>29806</v>
      </c>
      <c r="B29807" t="s">
        <v>35201</v>
      </c>
      <c r="C29807">
        <v>5491932</v>
      </c>
      <c r="D29807" t="s">
        <v>20</v>
      </c>
      <c r="E29807">
        <v>20</v>
      </c>
      <c r="F29807" s="1">
        <v>44598</v>
      </c>
      <c r="G29807" t="s">
        <v>21</v>
      </c>
      <c r="H29807" t="s">
        <v>43</v>
      </c>
      <c r="I29807" t="s">
        <v>19357</v>
      </c>
      <c r="J29807" t="s">
        <v>24</v>
      </c>
      <c r="K29807" t="s">
        <v>34</v>
      </c>
      <c r="L29807">
        <v>1</v>
      </c>
      <c r="M29807" t="s">
        <v>26</v>
      </c>
      <c r="N29807">
        <v>318</v>
      </c>
      <c r="O29807" s="72">
        <f>SUM($N$2:N29807)</f>
        <v>20326991</v>
      </c>
      <c r="P29807" t="s">
        <v>1334</v>
      </c>
      <c r="Q29807" t="s">
        <v>60</v>
      </c>
      <c r="R29807">
        <v>575002</v>
      </c>
      <c r="S29807" t="s">
        <v>29</v>
      </c>
      <c r="T29807" t="b">
        <v>0</v>
      </c>
      <c r="AF29807" s="11" t="s">
        <v>1334</v>
      </c>
      <c r="AG29807" s="12" t="str">
        <f t="shared" si="465"/>
        <v>KARNATAKA</v>
      </c>
      <c r="AH29807" s="11" t="s">
        <v>1334</v>
      </c>
      <c r="AI29807" s="12" t="str">
        <f>_xlfn.XLOOKUP(AH29807,P:P,Q:Q)</f>
        <v>KARNATAKA</v>
      </c>
    </row>
    <row r="29808" spans="1:35" x14ac:dyDescent="0.3">
      <c r="A29808">
        <v>29807</v>
      </c>
      <c r="B29808" t="s">
        <v>35202</v>
      </c>
      <c r="C29808">
        <v>2995624</v>
      </c>
      <c r="D29808" t="s">
        <v>51</v>
      </c>
      <c r="E29808">
        <v>37</v>
      </c>
      <c r="F29808" s="1">
        <v>44598</v>
      </c>
      <c r="G29808" t="s">
        <v>21</v>
      </c>
      <c r="H29808" t="s">
        <v>31</v>
      </c>
      <c r="I29808" t="s">
        <v>10473</v>
      </c>
      <c r="J29808" t="s">
        <v>33</v>
      </c>
      <c r="K29808" t="s">
        <v>66</v>
      </c>
      <c r="L29808">
        <v>1</v>
      </c>
      <c r="M29808" t="s">
        <v>26</v>
      </c>
      <c r="N29808">
        <v>949</v>
      </c>
      <c r="O29808" s="72">
        <f>SUM($N$2:N29808)</f>
        <v>20327940</v>
      </c>
      <c r="P29808" t="s">
        <v>144</v>
      </c>
      <c r="Q29808" t="s">
        <v>145</v>
      </c>
      <c r="R29808">
        <v>380015</v>
      </c>
      <c r="S29808" t="s">
        <v>29</v>
      </c>
      <c r="T29808" t="b">
        <v>0</v>
      </c>
      <c r="AF29808" s="11" t="s">
        <v>144</v>
      </c>
      <c r="AG29808" s="12" t="str">
        <f t="shared" si="465"/>
        <v>GUJARAT</v>
      </c>
      <c r="AH29808" s="11" t="s">
        <v>144</v>
      </c>
      <c r="AI29808" s="12" t="str">
        <f>_xlfn.XLOOKUP(AH29808,P:P,Q:Q)</f>
        <v>GUJARAT</v>
      </c>
    </row>
    <row r="29809" spans="1:35" x14ac:dyDescent="0.3">
      <c r="A29809">
        <v>29808</v>
      </c>
      <c r="B29809" t="s">
        <v>35203</v>
      </c>
      <c r="C29809">
        <v>962583</v>
      </c>
      <c r="D29809" t="s">
        <v>20</v>
      </c>
      <c r="E29809">
        <v>42</v>
      </c>
      <c r="F29809" s="1">
        <v>44598</v>
      </c>
      <c r="G29809" t="s">
        <v>21</v>
      </c>
      <c r="H29809" t="s">
        <v>43</v>
      </c>
      <c r="I29809" t="s">
        <v>8294</v>
      </c>
      <c r="J29809" t="s">
        <v>33</v>
      </c>
      <c r="K29809" t="s">
        <v>45</v>
      </c>
      <c r="L29809">
        <v>1</v>
      </c>
      <c r="M29809" t="s">
        <v>26</v>
      </c>
      <c r="N29809">
        <v>1127</v>
      </c>
      <c r="O29809" s="72">
        <f>SUM($N$2:N29809)</f>
        <v>20329067</v>
      </c>
      <c r="P29809" t="s">
        <v>277</v>
      </c>
      <c r="Q29809" t="s">
        <v>111</v>
      </c>
      <c r="R29809">
        <v>201301</v>
      </c>
      <c r="S29809" t="s">
        <v>29</v>
      </c>
      <c r="T29809" t="b">
        <v>1</v>
      </c>
      <c r="AF29809" s="11" t="s">
        <v>277</v>
      </c>
      <c r="AG29809" s="12" t="str">
        <f t="shared" si="465"/>
        <v>UTTAR PRADESH</v>
      </c>
      <c r="AH29809" s="11" t="s">
        <v>277</v>
      </c>
      <c r="AI29809" s="12" t="str">
        <f>_xlfn.XLOOKUP(AH29809,P:P,Q:Q)</f>
        <v>UTTAR PRADESH</v>
      </c>
    </row>
    <row r="29810" spans="1:35" x14ac:dyDescent="0.3">
      <c r="A29810">
        <v>29809</v>
      </c>
      <c r="B29810" t="s">
        <v>35204</v>
      </c>
      <c r="C29810">
        <v>4915253</v>
      </c>
      <c r="D29810" t="s">
        <v>20</v>
      </c>
      <c r="E29810">
        <v>23</v>
      </c>
      <c r="F29810" s="1">
        <v>44598</v>
      </c>
      <c r="G29810" t="s">
        <v>21</v>
      </c>
      <c r="H29810" t="s">
        <v>52</v>
      </c>
      <c r="I29810" t="s">
        <v>8676</v>
      </c>
      <c r="J29810" t="s">
        <v>24</v>
      </c>
      <c r="K29810" t="s">
        <v>25</v>
      </c>
      <c r="L29810">
        <v>1</v>
      </c>
      <c r="M29810" t="s">
        <v>26</v>
      </c>
      <c r="N29810">
        <v>311</v>
      </c>
      <c r="O29810" s="72">
        <f>SUM($N$2:N29810)</f>
        <v>20329378</v>
      </c>
      <c r="P29810" t="s">
        <v>1770</v>
      </c>
      <c r="Q29810" t="s">
        <v>47</v>
      </c>
      <c r="R29810">
        <v>638183</v>
      </c>
      <c r="S29810" t="s">
        <v>29</v>
      </c>
      <c r="T29810" t="b">
        <v>0</v>
      </c>
      <c r="AF29810" s="11" t="s">
        <v>1770</v>
      </c>
      <c r="AG29810" s="12" t="str">
        <f t="shared" si="465"/>
        <v>TAMIL NADU</v>
      </c>
      <c r="AH29810" s="11" t="s">
        <v>1770</v>
      </c>
      <c r="AI29810" s="12" t="str">
        <f>_xlfn.XLOOKUP(AH29810,P:P,Q:Q)</f>
        <v>TAMIL NADU</v>
      </c>
    </row>
    <row r="29811" spans="1:35" x14ac:dyDescent="0.3">
      <c r="A29811">
        <v>29810</v>
      </c>
      <c r="B29811" t="s">
        <v>35205</v>
      </c>
      <c r="C29811">
        <v>6535071</v>
      </c>
      <c r="D29811" t="s">
        <v>51</v>
      </c>
      <c r="E29811">
        <v>46</v>
      </c>
      <c r="F29811" s="1">
        <v>44598</v>
      </c>
      <c r="G29811" t="s">
        <v>21</v>
      </c>
      <c r="H29811" t="s">
        <v>43</v>
      </c>
      <c r="I29811" t="s">
        <v>1636</v>
      </c>
      <c r="J29811" t="s">
        <v>54</v>
      </c>
      <c r="K29811" t="s">
        <v>109</v>
      </c>
      <c r="L29811">
        <v>1</v>
      </c>
      <c r="M29811" t="s">
        <v>26</v>
      </c>
      <c r="N29811">
        <v>588</v>
      </c>
      <c r="O29811" s="72">
        <f>SUM($N$2:N29811)</f>
        <v>20329966</v>
      </c>
      <c r="P29811" t="s">
        <v>103</v>
      </c>
      <c r="Q29811" t="s">
        <v>56</v>
      </c>
      <c r="R29811">
        <v>400050</v>
      </c>
      <c r="S29811" t="s">
        <v>29</v>
      </c>
      <c r="T29811" t="b">
        <v>0</v>
      </c>
      <c r="AF29811" s="11" t="s">
        <v>103</v>
      </c>
      <c r="AG29811" s="12" t="str">
        <f t="shared" si="465"/>
        <v>MAHARASHTRA</v>
      </c>
      <c r="AH29811" s="11" t="s">
        <v>103</v>
      </c>
      <c r="AI29811" s="12" t="str">
        <f>_xlfn.XLOOKUP(AH29811,P:P,Q:Q)</f>
        <v>MAHARASHTRA</v>
      </c>
    </row>
    <row r="29812" spans="1:35" x14ac:dyDescent="0.3">
      <c r="A29812">
        <v>29811</v>
      </c>
      <c r="B29812" t="s">
        <v>35206</v>
      </c>
      <c r="C29812">
        <v>7035034</v>
      </c>
      <c r="D29812" t="s">
        <v>20</v>
      </c>
      <c r="E29812">
        <v>49</v>
      </c>
      <c r="F29812" s="1">
        <v>44598</v>
      </c>
      <c r="G29812" t="s">
        <v>21</v>
      </c>
      <c r="H29812" t="s">
        <v>43</v>
      </c>
      <c r="I29812" t="s">
        <v>6363</v>
      </c>
      <c r="J29812" t="s">
        <v>33</v>
      </c>
      <c r="K29812" t="s">
        <v>39</v>
      </c>
      <c r="L29812">
        <v>1</v>
      </c>
      <c r="M29812" t="s">
        <v>26</v>
      </c>
      <c r="N29812">
        <v>999</v>
      </c>
      <c r="O29812" s="72">
        <f>SUM($N$2:N29812)</f>
        <v>20330965</v>
      </c>
      <c r="P29812" t="s">
        <v>1977</v>
      </c>
      <c r="Q29812" t="s">
        <v>311</v>
      </c>
      <c r="R29812">
        <v>173212</v>
      </c>
      <c r="S29812" t="s">
        <v>29</v>
      </c>
      <c r="T29812" t="b">
        <v>0</v>
      </c>
      <c r="AF29812" s="11" t="s">
        <v>1977</v>
      </c>
      <c r="AG29812" s="12" t="str">
        <f t="shared" si="465"/>
        <v>HIMACHAL PRADESH</v>
      </c>
      <c r="AH29812" s="11" t="s">
        <v>1977</v>
      </c>
      <c r="AI29812" s="12" t="str">
        <f>_xlfn.XLOOKUP(AH29812,P:P,Q:Q)</f>
        <v>HIMACHAL PRADESH</v>
      </c>
    </row>
    <row r="29813" spans="1:35" x14ac:dyDescent="0.3">
      <c r="A29813">
        <v>29812</v>
      </c>
      <c r="B29813" t="s">
        <v>35206</v>
      </c>
      <c r="C29813">
        <v>7035034</v>
      </c>
      <c r="D29813" t="s">
        <v>20</v>
      </c>
      <c r="E29813">
        <v>49</v>
      </c>
      <c r="F29813" s="1">
        <v>44598</v>
      </c>
      <c r="G29813" t="s">
        <v>21</v>
      </c>
      <c r="H29813" t="s">
        <v>43</v>
      </c>
      <c r="I29813" t="s">
        <v>10201</v>
      </c>
      <c r="J29813" t="s">
        <v>33</v>
      </c>
      <c r="K29813" t="s">
        <v>109</v>
      </c>
      <c r="L29813">
        <v>1</v>
      </c>
      <c r="M29813" t="s">
        <v>26</v>
      </c>
      <c r="N29813">
        <v>682</v>
      </c>
      <c r="O29813" s="72">
        <f>SUM($N$2:N29813)</f>
        <v>20331647</v>
      </c>
      <c r="P29813" t="s">
        <v>59</v>
      </c>
      <c r="Q29813" t="s">
        <v>60</v>
      </c>
      <c r="R29813">
        <v>560037</v>
      </c>
      <c r="S29813" t="s">
        <v>29</v>
      </c>
      <c r="T29813" t="b">
        <v>0</v>
      </c>
      <c r="AF29813" s="11" t="s">
        <v>59</v>
      </c>
      <c r="AG29813" s="12" t="str">
        <f t="shared" si="465"/>
        <v>KARNATAKA</v>
      </c>
      <c r="AH29813" s="11" t="s">
        <v>59</v>
      </c>
      <c r="AI29813" s="12" t="str">
        <f>_xlfn.XLOOKUP(AH29813,P:P,Q:Q)</f>
        <v>KARNATAKA</v>
      </c>
    </row>
    <row r="29814" spans="1:35" x14ac:dyDescent="0.3">
      <c r="A29814">
        <v>29813</v>
      </c>
      <c r="B29814" t="s">
        <v>35207</v>
      </c>
      <c r="C29814">
        <v>7255929</v>
      </c>
      <c r="D29814" t="s">
        <v>20</v>
      </c>
      <c r="E29814">
        <v>29</v>
      </c>
      <c r="F29814" s="1">
        <v>44598</v>
      </c>
      <c r="G29814" t="s">
        <v>21</v>
      </c>
      <c r="H29814" t="s">
        <v>43</v>
      </c>
      <c r="I29814" t="s">
        <v>7211</v>
      </c>
      <c r="J29814" t="s">
        <v>24</v>
      </c>
      <c r="K29814" t="s">
        <v>34</v>
      </c>
      <c r="L29814">
        <v>1</v>
      </c>
      <c r="M29814" t="s">
        <v>26</v>
      </c>
      <c r="N29814">
        <v>301</v>
      </c>
      <c r="O29814" s="72">
        <f>SUM($N$2:N29814)</f>
        <v>20331948</v>
      </c>
      <c r="P29814" t="s">
        <v>387</v>
      </c>
      <c r="Q29814" t="s">
        <v>47</v>
      </c>
      <c r="R29814">
        <v>641042</v>
      </c>
      <c r="S29814" t="s">
        <v>29</v>
      </c>
      <c r="T29814" t="b">
        <v>0</v>
      </c>
      <c r="AF29814" s="11" t="s">
        <v>387</v>
      </c>
      <c r="AG29814" s="12" t="str">
        <f t="shared" si="465"/>
        <v>TAMIL NADU</v>
      </c>
      <c r="AH29814" s="11" t="s">
        <v>387</v>
      </c>
      <c r="AI29814" s="12" t="str">
        <f>_xlfn.XLOOKUP(AH29814,P:P,Q:Q)</f>
        <v>TAMIL NADU</v>
      </c>
    </row>
    <row r="29815" spans="1:35" x14ac:dyDescent="0.3">
      <c r="A29815">
        <v>29814</v>
      </c>
      <c r="B29815" t="s">
        <v>35208</v>
      </c>
      <c r="C29815">
        <v>7770995</v>
      </c>
      <c r="D29815" t="s">
        <v>20</v>
      </c>
      <c r="E29815">
        <v>35</v>
      </c>
      <c r="F29815" s="1">
        <v>44598</v>
      </c>
      <c r="G29815" t="s">
        <v>21</v>
      </c>
      <c r="H29815" t="s">
        <v>31</v>
      </c>
      <c r="I29815" t="s">
        <v>18601</v>
      </c>
      <c r="J29815" t="s">
        <v>24</v>
      </c>
      <c r="K29815" t="s">
        <v>109</v>
      </c>
      <c r="L29815">
        <v>1</v>
      </c>
      <c r="M29815" t="s">
        <v>26</v>
      </c>
      <c r="N29815">
        <v>301</v>
      </c>
      <c r="O29815" s="72">
        <f>SUM($N$2:N29815)</f>
        <v>20332249</v>
      </c>
      <c r="P29815" t="s">
        <v>2512</v>
      </c>
      <c r="Q29815" t="s">
        <v>126</v>
      </c>
      <c r="R29815">
        <v>461001</v>
      </c>
      <c r="S29815" t="s">
        <v>29</v>
      </c>
      <c r="T29815" t="b">
        <v>0</v>
      </c>
      <c r="AF29815" s="11" t="s">
        <v>2512</v>
      </c>
      <c r="AG29815" s="12" t="str">
        <f t="shared" si="465"/>
        <v>MADHYA PRADESH</v>
      </c>
      <c r="AH29815" s="11" t="s">
        <v>2512</v>
      </c>
      <c r="AI29815" s="12" t="str">
        <f>_xlfn.XLOOKUP(AH29815,P:P,Q:Q)</f>
        <v>MADHYA PRADESH</v>
      </c>
    </row>
    <row r="29816" spans="1:35" x14ac:dyDescent="0.3">
      <c r="A29816">
        <v>29815</v>
      </c>
      <c r="B29816" t="s">
        <v>35209</v>
      </c>
      <c r="C29816">
        <v>7919044</v>
      </c>
      <c r="D29816" t="s">
        <v>20</v>
      </c>
      <c r="E29816">
        <v>40</v>
      </c>
      <c r="F29816" s="1">
        <v>44598</v>
      </c>
      <c r="G29816" t="s">
        <v>21</v>
      </c>
      <c r="H29816" t="s">
        <v>52</v>
      </c>
      <c r="I29816" t="s">
        <v>22776</v>
      </c>
      <c r="J29816" t="s">
        <v>24</v>
      </c>
      <c r="K29816" t="s">
        <v>98</v>
      </c>
      <c r="L29816">
        <v>1</v>
      </c>
      <c r="M29816" t="s">
        <v>26</v>
      </c>
      <c r="N29816">
        <v>295</v>
      </c>
      <c r="O29816" s="72">
        <f>SUM($N$2:N29816)</f>
        <v>20332544</v>
      </c>
      <c r="P29816" t="s">
        <v>59</v>
      </c>
      <c r="Q29816" t="s">
        <v>60</v>
      </c>
      <c r="R29816">
        <v>560043</v>
      </c>
      <c r="S29816" t="s">
        <v>29</v>
      </c>
      <c r="T29816" t="b">
        <v>0</v>
      </c>
      <c r="AF29816" s="11" t="s">
        <v>59</v>
      </c>
      <c r="AG29816" s="12" t="str">
        <f t="shared" si="465"/>
        <v>KARNATAKA</v>
      </c>
      <c r="AH29816" s="11" t="s">
        <v>59</v>
      </c>
      <c r="AI29816" s="12" t="str">
        <f>_xlfn.XLOOKUP(AH29816,P:P,Q:Q)</f>
        <v>KARNATAKA</v>
      </c>
    </row>
    <row r="29817" spans="1:35" x14ac:dyDescent="0.3">
      <c r="A29817">
        <v>29816</v>
      </c>
      <c r="B29817" t="s">
        <v>35210</v>
      </c>
      <c r="C29817">
        <v>3274354</v>
      </c>
      <c r="D29817" t="s">
        <v>51</v>
      </c>
      <c r="E29817">
        <v>67</v>
      </c>
      <c r="F29817" s="1">
        <v>44598</v>
      </c>
      <c r="G29817" t="s">
        <v>21</v>
      </c>
      <c r="H29817" t="s">
        <v>62</v>
      </c>
      <c r="I29817" t="s">
        <v>2761</v>
      </c>
      <c r="J29817" t="s">
        <v>54</v>
      </c>
      <c r="K29817" t="s">
        <v>39</v>
      </c>
      <c r="L29817">
        <v>1</v>
      </c>
      <c r="M29817" t="s">
        <v>26</v>
      </c>
      <c r="N29817">
        <v>715</v>
      </c>
      <c r="O29817" s="72">
        <f>SUM($N$2:N29817)</f>
        <v>20333259</v>
      </c>
      <c r="P29817" t="s">
        <v>3578</v>
      </c>
      <c r="Q29817" t="s">
        <v>574</v>
      </c>
      <c r="R29817">
        <v>737135</v>
      </c>
      <c r="S29817" t="s">
        <v>29</v>
      </c>
      <c r="T29817" t="b">
        <v>0</v>
      </c>
      <c r="AF29817" s="11" t="s">
        <v>3578</v>
      </c>
      <c r="AG29817" s="12" t="str">
        <f t="shared" si="465"/>
        <v>SIKKIM</v>
      </c>
      <c r="AH29817" s="11" t="s">
        <v>3578</v>
      </c>
      <c r="AI29817" s="12" t="str">
        <f>_xlfn.XLOOKUP(AH29817,P:P,Q:Q)</f>
        <v>SIKKIM</v>
      </c>
    </row>
    <row r="29818" spans="1:35" x14ac:dyDescent="0.3">
      <c r="A29818">
        <v>29817</v>
      </c>
      <c r="B29818" t="s">
        <v>35211</v>
      </c>
      <c r="C29818">
        <v>9839810</v>
      </c>
      <c r="D29818" t="s">
        <v>51</v>
      </c>
      <c r="E29818">
        <v>49</v>
      </c>
      <c r="F29818" s="1">
        <v>44598</v>
      </c>
      <c r="G29818" t="s">
        <v>21</v>
      </c>
      <c r="H29818" t="s">
        <v>52</v>
      </c>
      <c r="I29818" t="s">
        <v>809</v>
      </c>
      <c r="J29818" t="s">
        <v>33</v>
      </c>
      <c r="K29818" t="s">
        <v>45</v>
      </c>
      <c r="L29818">
        <v>1</v>
      </c>
      <c r="M29818" t="s">
        <v>26</v>
      </c>
      <c r="N29818">
        <v>635</v>
      </c>
      <c r="O29818" s="72">
        <f>SUM($N$2:N29818)</f>
        <v>20333894</v>
      </c>
      <c r="P29818" t="s">
        <v>59</v>
      </c>
      <c r="Q29818" t="s">
        <v>60</v>
      </c>
      <c r="R29818">
        <v>560022</v>
      </c>
      <c r="S29818" t="s">
        <v>29</v>
      </c>
      <c r="T29818" t="b">
        <v>0</v>
      </c>
      <c r="AF29818" s="11" t="s">
        <v>59</v>
      </c>
      <c r="AG29818" s="12" t="str">
        <f t="shared" si="465"/>
        <v>KARNATAKA</v>
      </c>
      <c r="AH29818" s="11" t="s">
        <v>59</v>
      </c>
      <c r="AI29818" s="12" t="str">
        <f>_xlfn.XLOOKUP(AH29818,P:P,Q:Q)</f>
        <v>KARNATAKA</v>
      </c>
    </row>
    <row r="29819" spans="1:35" x14ac:dyDescent="0.3">
      <c r="A29819">
        <v>29818</v>
      </c>
      <c r="B29819" t="s">
        <v>35212</v>
      </c>
      <c r="C29819">
        <v>1384928</v>
      </c>
      <c r="D29819" t="s">
        <v>51</v>
      </c>
      <c r="E29819">
        <v>46</v>
      </c>
      <c r="F29819" s="1">
        <v>44598</v>
      </c>
      <c r="G29819" t="s">
        <v>228</v>
      </c>
      <c r="H29819" t="s">
        <v>88</v>
      </c>
      <c r="I29819" t="s">
        <v>16370</v>
      </c>
      <c r="J29819" t="s">
        <v>33</v>
      </c>
      <c r="K29819" t="s">
        <v>25</v>
      </c>
      <c r="L29819">
        <v>1</v>
      </c>
      <c r="M29819" t="s">
        <v>26</v>
      </c>
      <c r="N29819">
        <v>1043</v>
      </c>
      <c r="O29819" s="72">
        <f>SUM($N$2:N29819)</f>
        <v>20334937</v>
      </c>
      <c r="P29819" t="s">
        <v>6347</v>
      </c>
      <c r="Q29819" t="s">
        <v>47</v>
      </c>
      <c r="R29819">
        <v>625531</v>
      </c>
      <c r="S29819" t="s">
        <v>29</v>
      </c>
      <c r="T29819" t="b">
        <v>0</v>
      </c>
      <c r="AF29819" s="11" t="s">
        <v>6347</v>
      </c>
      <c r="AG29819" s="12" t="str">
        <f t="shared" si="465"/>
        <v>TAMIL NADU</v>
      </c>
      <c r="AH29819" s="11" t="s">
        <v>6347</v>
      </c>
      <c r="AI29819" s="12" t="str">
        <f>_xlfn.XLOOKUP(AH29819,P:P,Q:Q)</f>
        <v>TAMIL NADU</v>
      </c>
    </row>
    <row r="29820" spans="1:35" x14ac:dyDescent="0.3">
      <c r="A29820">
        <v>29819</v>
      </c>
      <c r="B29820" t="s">
        <v>35213</v>
      </c>
      <c r="C29820">
        <v>147407</v>
      </c>
      <c r="D29820" t="s">
        <v>51</v>
      </c>
      <c r="E29820">
        <v>21</v>
      </c>
      <c r="F29820" s="1">
        <v>44598</v>
      </c>
      <c r="G29820" t="s">
        <v>286</v>
      </c>
      <c r="H29820" t="s">
        <v>62</v>
      </c>
      <c r="I29820" t="s">
        <v>2382</v>
      </c>
      <c r="J29820" t="s">
        <v>54</v>
      </c>
      <c r="K29820" t="s">
        <v>98</v>
      </c>
      <c r="L29820">
        <v>1</v>
      </c>
      <c r="M29820" t="s">
        <v>26</v>
      </c>
      <c r="N29820">
        <v>771</v>
      </c>
      <c r="O29820" s="72">
        <f>SUM($N$2:N29820)</f>
        <v>20335708</v>
      </c>
      <c r="P29820" t="s">
        <v>3062</v>
      </c>
      <c r="Q29820" t="s">
        <v>922</v>
      </c>
      <c r="R29820">
        <v>495001</v>
      </c>
      <c r="S29820" t="s">
        <v>29</v>
      </c>
      <c r="T29820" t="b">
        <v>0</v>
      </c>
      <c r="AF29820" s="11" t="s">
        <v>3062</v>
      </c>
      <c r="AG29820" s="12" t="str">
        <f t="shared" si="465"/>
        <v>CHHATTISGARH</v>
      </c>
      <c r="AH29820" s="11" t="s">
        <v>3062</v>
      </c>
      <c r="AI29820" s="12" t="str">
        <f>_xlfn.XLOOKUP(AH29820,P:P,Q:Q)</f>
        <v>CHHATTISGARH</v>
      </c>
    </row>
    <row r="29821" spans="1:35" x14ac:dyDescent="0.3">
      <c r="A29821">
        <v>29820</v>
      </c>
      <c r="B29821" t="s">
        <v>35214</v>
      </c>
      <c r="C29821">
        <v>9418622</v>
      </c>
      <c r="D29821" t="s">
        <v>20</v>
      </c>
      <c r="E29821">
        <v>32</v>
      </c>
      <c r="F29821" s="1">
        <v>44598</v>
      </c>
      <c r="G29821" t="s">
        <v>21</v>
      </c>
      <c r="H29821" t="s">
        <v>22</v>
      </c>
      <c r="I29821" t="s">
        <v>7750</v>
      </c>
      <c r="J29821" t="s">
        <v>24</v>
      </c>
      <c r="K29821" t="s">
        <v>45</v>
      </c>
      <c r="L29821">
        <v>1</v>
      </c>
      <c r="M29821" t="s">
        <v>26</v>
      </c>
      <c r="N29821">
        <v>459</v>
      </c>
      <c r="O29821" s="72">
        <f>SUM($N$2:N29821)</f>
        <v>20336167</v>
      </c>
      <c r="P29821" t="s">
        <v>856</v>
      </c>
      <c r="Q29821" t="s">
        <v>133</v>
      </c>
      <c r="R29821">
        <v>248001</v>
      </c>
      <c r="S29821" t="s">
        <v>29</v>
      </c>
      <c r="T29821" t="b">
        <v>0</v>
      </c>
      <c r="AF29821" s="11" t="s">
        <v>856</v>
      </c>
      <c r="AG29821" s="12" t="str">
        <f t="shared" si="465"/>
        <v>UTTARAKHAND</v>
      </c>
      <c r="AH29821" s="11" t="s">
        <v>856</v>
      </c>
      <c r="AI29821" s="12" t="str">
        <f>_xlfn.XLOOKUP(AH29821,P:P,Q:Q)</f>
        <v>UTTARAKHAND</v>
      </c>
    </row>
    <row r="29822" spans="1:35" x14ac:dyDescent="0.3">
      <c r="A29822">
        <v>29821</v>
      </c>
      <c r="B29822" t="s">
        <v>35214</v>
      </c>
      <c r="C29822">
        <v>9418622</v>
      </c>
      <c r="D29822" t="s">
        <v>20</v>
      </c>
      <c r="E29822">
        <v>47</v>
      </c>
      <c r="F29822" s="1">
        <v>44598</v>
      </c>
      <c r="G29822" t="s">
        <v>21</v>
      </c>
      <c r="H29822" t="s">
        <v>52</v>
      </c>
      <c r="I29822" t="s">
        <v>18559</v>
      </c>
      <c r="J29822" t="s">
        <v>24</v>
      </c>
      <c r="K29822" t="s">
        <v>66</v>
      </c>
      <c r="L29822">
        <v>1</v>
      </c>
      <c r="M29822" t="s">
        <v>26</v>
      </c>
      <c r="N29822">
        <v>499</v>
      </c>
      <c r="O29822" s="72">
        <f>SUM($N$2:N29822)</f>
        <v>20336666</v>
      </c>
      <c r="P29822" t="s">
        <v>135</v>
      </c>
      <c r="Q29822" t="s">
        <v>47</v>
      </c>
      <c r="R29822">
        <v>600092</v>
      </c>
      <c r="S29822" t="s">
        <v>29</v>
      </c>
      <c r="T29822" t="b">
        <v>0</v>
      </c>
      <c r="AF29822" s="11" t="s">
        <v>135</v>
      </c>
      <c r="AG29822" s="12" t="str">
        <f t="shared" si="465"/>
        <v>TAMIL NADU</v>
      </c>
      <c r="AH29822" s="11" t="s">
        <v>135</v>
      </c>
      <c r="AI29822" s="12" t="str">
        <f>_xlfn.XLOOKUP(AH29822,P:P,Q:Q)</f>
        <v>TAMIL NADU</v>
      </c>
    </row>
    <row r="29823" spans="1:35" x14ac:dyDescent="0.3">
      <c r="A29823">
        <v>29822</v>
      </c>
      <c r="B29823" t="s">
        <v>35215</v>
      </c>
      <c r="C29823">
        <v>7181181</v>
      </c>
      <c r="D29823" t="s">
        <v>20</v>
      </c>
      <c r="E29823">
        <v>78</v>
      </c>
      <c r="F29823" s="1">
        <v>44598</v>
      </c>
      <c r="G29823" t="s">
        <v>21</v>
      </c>
      <c r="H29823" t="s">
        <v>31</v>
      </c>
      <c r="I29823" t="s">
        <v>3439</v>
      </c>
      <c r="J29823" t="s">
        <v>33</v>
      </c>
      <c r="K29823" t="s">
        <v>45</v>
      </c>
      <c r="L29823">
        <v>1</v>
      </c>
      <c r="M29823" t="s">
        <v>26</v>
      </c>
      <c r="N29823">
        <v>729</v>
      </c>
      <c r="O29823" s="72">
        <f>SUM($N$2:N29823)</f>
        <v>20337395</v>
      </c>
      <c r="P29823" t="s">
        <v>144</v>
      </c>
      <c r="Q29823" t="s">
        <v>145</v>
      </c>
      <c r="R29823">
        <v>380015</v>
      </c>
      <c r="S29823" t="s">
        <v>29</v>
      </c>
      <c r="T29823" t="b">
        <v>0</v>
      </c>
      <c r="AF29823" s="11" t="s">
        <v>144</v>
      </c>
      <c r="AG29823" s="12" t="str">
        <f t="shared" si="465"/>
        <v>GUJARAT</v>
      </c>
      <c r="AH29823" s="11" t="s">
        <v>144</v>
      </c>
      <c r="AI29823" s="12" t="str">
        <f>_xlfn.XLOOKUP(AH29823,P:P,Q:Q)</f>
        <v>GUJARAT</v>
      </c>
    </row>
    <row r="29824" spans="1:35" x14ac:dyDescent="0.3">
      <c r="A29824">
        <v>29823</v>
      </c>
      <c r="B29824" t="s">
        <v>35216</v>
      </c>
      <c r="C29824">
        <v>4812867</v>
      </c>
      <c r="D29824" t="s">
        <v>20</v>
      </c>
      <c r="E29824">
        <v>22</v>
      </c>
      <c r="F29824" s="1">
        <v>44598</v>
      </c>
      <c r="G29824" t="s">
        <v>21</v>
      </c>
      <c r="H29824" t="s">
        <v>22</v>
      </c>
      <c r="I29824" t="s">
        <v>5865</v>
      </c>
      <c r="J29824" t="s">
        <v>473</v>
      </c>
      <c r="K29824" t="s">
        <v>34</v>
      </c>
      <c r="L29824">
        <v>1</v>
      </c>
      <c r="M29824" t="s">
        <v>26</v>
      </c>
      <c r="N29824">
        <v>999</v>
      </c>
      <c r="O29824" s="72">
        <f>SUM($N$2:N29824)</f>
        <v>20338394</v>
      </c>
      <c r="P29824" t="s">
        <v>1325</v>
      </c>
      <c r="Q29824" t="s">
        <v>126</v>
      </c>
      <c r="R29824">
        <v>462011</v>
      </c>
      <c r="S29824" t="s">
        <v>29</v>
      </c>
      <c r="T29824" t="b">
        <v>0</v>
      </c>
      <c r="AF29824" s="11" t="s">
        <v>1325</v>
      </c>
      <c r="AG29824" s="12" t="str">
        <f t="shared" si="465"/>
        <v>MADHYA PRADESH</v>
      </c>
      <c r="AH29824" s="11" t="s">
        <v>1325</v>
      </c>
      <c r="AI29824" s="12" t="str">
        <f>_xlfn.XLOOKUP(AH29824,P:P,Q:Q)</f>
        <v>MADHYA PRADESH</v>
      </c>
    </row>
    <row r="29825" spans="1:35" x14ac:dyDescent="0.3">
      <c r="A29825">
        <v>29824</v>
      </c>
      <c r="B29825" t="s">
        <v>35217</v>
      </c>
      <c r="C29825">
        <v>5745244</v>
      </c>
      <c r="D29825" t="s">
        <v>51</v>
      </c>
      <c r="E29825">
        <v>20</v>
      </c>
      <c r="F29825" s="1">
        <v>44598</v>
      </c>
      <c r="G29825" t="s">
        <v>286</v>
      </c>
      <c r="H29825" t="s">
        <v>31</v>
      </c>
      <c r="I29825" t="s">
        <v>1281</v>
      </c>
      <c r="J29825" t="s">
        <v>54</v>
      </c>
      <c r="K29825" t="s">
        <v>34</v>
      </c>
      <c r="L29825">
        <v>1</v>
      </c>
      <c r="M29825" t="s">
        <v>26</v>
      </c>
      <c r="N29825">
        <v>735</v>
      </c>
      <c r="O29825" s="72">
        <f>SUM($N$2:N29825)</f>
        <v>20339129</v>
      </c>
      <c r="P29825" t="s">
        <v>1377</v>
      </c>
      <c r="Q29825" t="s">
        <v>60</v>
      </c>
      <c r="R29825">
        <v>560076</v>
      </c>
      <c r="S29825" t="s">
        <v>29</v>
      </c>
      <c r="T29825" t="b">
        <v>0</v>
      </c>
      <c r="AF29825" s="11" t="s">
        <v>1377</v>
      </c>
      <c r="AG29825" s="12" t="str">
        <f t="shared" si="465"/>
        <v>KARNATAKA</v>
      </c>
      <c r="AH29825" s="11" t="s">
        <v>1377</v>
      </c>
      <c r="AI29825" s="12" t="str">
        <f>_xlfn.XLOOKUP(AH29825,P:P,Q:Q)</f>
        <v>KARNATAKA</v>
      </c>
    </row>
    <row r="29826" spans="1:35" x14ac:dyDescent="0.3">
      <c r="A29826">
        <v>29825</v>
      </c>
      <c r="B29826" t="s">
        <v>35218</v>
      </c>
      <c r="C29826">
        <v>7807711</v>
      </c>
      <c r="D29826" t="s">
        <v>20</v>
      </c>
      <c r="E29826">
        <v>27</v>
      </c>
      <c r="F29826" s="1">
        <v>44598</v>
      </c>
      <c r="G29826" t="s">
        <v>21</v>
      </c>
      <c r="H29826" t="s">
        <v>43</v>
      </c>
      <c r="I29826" t="s">
        <v>11827</v>
      </c>
      <c r="J29826" t="s">
        <v>24</v>
      </c>
      <c r="K29826" t="s">
        <v>66</v>
      </c>
      <c r="L29826">
        <v>1</v>
      </c>
      <c r="M29826" t="s">
        <v>26</v>
      </c>
      <c r="N29826">
        <v>561</v>
      </c>
      <c r="O29826" s="72">
        <f>SUM($N$2:N29826)</f>
        <v>20339690</v>
      </c>
      <c r="P29826" t="s">
        <v>59</v>
      </c>
      <c r="Q29826" t="s">
        <v>60</v>
      </c>
      <c r="R29826">
        <v>560099</v>
      </c>
      <c r="S29826" t="s">
        <v>29</v>
      </c>
      <c r="T29826" t="b">
        <v>0</v>
      </c>
      <c r="AF29826" s="11" t="s">
        <v>59</v>
      </c>
      <c r="AG29826" s="12" t="str">
        <f t="shared" si="465"/>
        <v>KARNATAKA</v>
      </c>
      <c r="AH29826" s="11" t="s">
        <v>59</v>
      </c>
      <c r="AI29826" s="12" t="str">
        <f>_xlfn.XLOOKUP(AH29826,P:P,Q:Q)</f>
        <v>KARNATAKA</v>
      </c>
    </row>
    <row r="29827" spans="1:35" x14ac:dyDescent="0.3">
      <c r="A29827">
        <v>29826</v>
      </c>
      <c r="B29827" t="s">
        <v>35219</v>
      </c>
      <c r="C29827">
        <v>8810024</v>
      </c>
      <c r="D29827" t="s">
        <v>20</v>
      </c>
      <c r="E29827">
        <v>35</v>
      </c>
      <c r="F29827" s="1">
        <v>44598</v>
      </c>
      <c r="G29827" t="s">
        <v>21</v>
      </c>
      <c r="H29827" t="s">
        <v>52</v>
      </c>
      <c r="I29827" t="s">
        <v>19267</v>
      </c>
      <c r="J29827" t="s">
        <v>24</v>
      </c>
      <c r="K29827" t="s">
        <v>34</v>
      </c>
      <c r="L29827">
        <v>1</v>
      </c>
      <c r="M29827" t="s">
        <v>26</v>
      </c>
      <c r="N29827">
        <v>376</v>
      </c>
      <c r="O29827" s="72">
        <f>SUM($N$2:N29827)</f>
        <v>20340066</v>
      </c>
      <c r="P29827" t="s">
        <v>177</v>
      </c>
      <c r="Q29827" t="s">
        <v>70</v>
      </c>
      <c r="R29827">
        <v>524002</v>
      </c>
      <c r="S29827" t="s">
        <v>29</v>
      </c>
      <c r="T29827" t="b">
        <v>0</v>
      </c>
      <c r="AF29827" s="11" t="s">
        <v>177</v>
      </c>
      <c r="AG29827" s="12" t="str">
        <f t="shared" ref="AG29827:AG29890" si="466">VLOOKUP(AF29827,$P:$Q,2,FALSE)</f>
        <v>ANDHRA PRADESH</v>
      </c>
      <c r="AH29827" s="11" t="s">
        <v>177</v>
      </c>
      <c r="AI29827" s="12" t="str">
        <f>_xlfn.XLOOKUP(AH29827,P:P,Q:Q)</f>
        <v>ANDHRA PRADESH</v>
      </c>
    </row>
    <row r="29828" spans="1:35" x14ac:dyDescent="0.3">
      <c r="A29828">
        <v>29827</v>
      </c>
      <c r="B29828" t="s">
        <v>35220</v>
      </c>
      <c r="C29828">
        <v>6385679</v>
      </c>
      <c r="D29828" t="s">
        <v>51</v>
      </c>
      <c r="E29828">
        <v>39</v>
      </c>
      <c r="F29828" s="1">
        <v>44598</v>
      </c>
      <c r="G29828" t="s">
        <v>21</v>
      </c>
      <c r="H29828" t="s">
        <v>43</v>
      </c>
      <c r="I29828" t="s">
        <v>2488</v>
      </c>
      <c r="J29828" t="s">
        <v>54</v>
      </c>
      <c r="K29828" t="s">
        <v>34</v>
      </c>
      <c r="L29828">
        <v>1</v>
      </c>
      <c r="M29828" t="s">
        <v>26</v>
      </c>
      <c r="N29828">
        <v>735</v>
      </c>
      <c r="O29828" s="72">
        <f>SUM($N$2:N29828)</f>
        <v>20340801</v>
      </c>
      <c r="P29828" t="s">
        <v>35221</v>
      </c>
      <c r="Q29828" t="s">
        <v>247</v>
      </c>
      <c r="R29828">
        <v>805101</v>
      </c>
      <c r="S29828" t="s">
        <v>29</v>
      </c>
      <c r="T29828" t="b">
        <v>0</v>
      </c>
      <c r="AF29828" s="11" t="s">
        <v>35221</v>
      </c>
      <c r="AG29828" s="12" t="str">
        <f t="shared" si="466"/>
        <v>BIHAR</v>
      </c>
      <c r="AH29828" s="11" t="s">
        <v>35221</v>
      </c>
      <c r="AI29828" s="12" t="str">
        <f>_xlfn.XLOOKUP(AH29828,P:P,Q:Q)</f>
        <v>BIHAR</v>
      </c>
    </row>
    <row r="29829" spans="1:35" x14ac:dyDescent="0.3">
      <c r="A29829">
        <v>29828</v>
      </c>
      <c r="B29829" t="s">
        <v>35222</v>
      </c>
      <c r="C29829">
        <v>8822433</v>
      </c>
      <c r="D29829" t="s">
        <v>20</v>
      </c>
      <c r="E29829">
        <v>40</v>
      </c>
      <c r="F29829" s="1">
        <v>44598</v>
      </c>
      <c r="G29829" t="s">
        <v>21</v>
      </c>
      <c r="H29829" t="s">
        <v>52</v>
      </c>
      <c r="I29829" t="s">
        <v>16310</v>
      </c>
      <c r="J29829" t="s">
        <v>24</v>
      </c>
      <c r="K29829" t="s">
        <v>34</v>
      </c>
      <c r="L29829">
        <v>1</v>
      </c>
      <c r="M29829" t="s">
        <v>26</v>
      </c>
      <c r="N29829">
        <v>499</v>
      </c>
      <c r="O29829" s="72">
        <f>SUM($N$2:N29829)</f>
        <v>20341300</v>
      </c>
      <c r="P29829" t="s">
        <v>19935</v>
      </c>
      <c r="Q29829" t="s">
        <v>60</v>
      </c>
      <c r="R29829">
        <v>561208</v>
      </c>
      <c r="S29829" t="s">
        <v>29</v>
      </c>
      <c r="T29829" t="b">
        <v>0</v>
      </c>
      <c r="AF29829" s="11" t="s">
        <v>19935</v>
      </c>
      <c r="AG29829" s="12" t="str">
        <f t="shared" si="466"/>
        <v>KARNATAKA</v>
      </c>
      <c r="AH29829" s="11" t="s">
        <v>19935</v>
      </c>
      <c r="AI29829" s="12" t="str">
        <f>_xlfn.XLOOKUP(AH29829,P:P,Q:Q)</f>
        <v>KARNATAKA</v>
      </c>
    </row>
    <row r="29830" spans="1:35" x14ac:dyDescent="0.3">
      <c r="A29830">
        <v>29829</v>
      </c>
      <c r="B29830" t="s">
        <v>35223</v>
      </c>
      <c r="C29830">
        <v>7430771</v>
      </c>
      <c r="D29830" t="s">
        <v>20</v>
      </c>
      <c r="E29830">
        <v>18</v>
      </c>
      <c r="F29830" s="1">
        <v>44598</v>
      </c>
      <c r="G29830" t="s">
        <v>21</v>
      </c>
      <c r="H29830" t="s">
        <v>52</v>
      </c>
      <c r="I29830" t="s">
        <v>594</v>
      </c>
      <c r="J29830" t="s">
        <v>209</v>
      </c>
      <c r="K29830" t="s">
        <v>210</v>
      </c>
      <c r="L29830">
        <v>1</v>
      </c>
      <c r="M29830" t="s">
        <v>26</v>
      </c>
      <c r="N29830">
        <v>449</v>
      </c>
      <c r="O29830" s="72">
        <f>SUM($N$2:N29830)</f>
        <v>20341749</v>
      </c>
      <c r="P29830" t="s">
        <v>135</v>
      </c>
      <c r="Q29830" t="s">
        <v>47</v>
      </c>
      <c r="R29830">
        <v>600064</v>
      </c>
      <c r="S29830" t="s">
        <v>29</v>
      </c>
      <c r="T29830" t="b">
        <v>0</v>
      </c>
      <c r="AF29830" s="11" t="s">
        <v>135</v>
      </c>
      <c r="AG29830" s="12" t="str">
        <f t="shared" si="466"/>
        <v>TAMIL NADU</v>
      </c>
      <c r="AH29830" s="11" t="s">
        <v>135</v>
      </c>
      <c r="AI29830" s="12" t="str">
        <f>_xlfn.XLOOKUP(AH29830,P:P,Q:Q)</f>
        <v>TAMIL NADU</v>
      </c>
    </row>
    <row r="29831" spans="1:35" x14ac:dyDescent="0.3">
      <c r="A29831">
        <v>29830</v>
      </c>
      <c r="B29831" t="s">
        <v>35224</v>
      </c>
      <c r="C29831">
        <v>8360296</v>
      </c>
      <c r="D29831" t="s">
        <v>51</v>
      </c>
      <c r="E29831">
        <v>46</v>
      </c>
      <c r="F29831" s="1">
        <v>44598</v>
      </c>
      <c r="G29831" t="s">
        <v>21</v>
      </c>
      <c r="H29831" t="s">
        <v>52</v>
      </c>
      <c r="I29831" t="s">
        <v>20061</v>
      </c>
      <c r="J29831" t="s">
        <v>33</v>
      </c>
      <c r="K29831" t="s">
        <v>34</v>
      </c>
      <c r="L29831">
        <v>1</v>
      </c>
      <c r="M29831" t="s">
        <v>26</v>
      </c>
      <c r="N29831">
        <v>899</v>
      </c>
      <c r="O29831" s="72">
        <f>SUM($N$2:N29831)</f>
        <v>20342648</v>
      </c>
      <c r="P29831" t="s">
        <v>3020</v>
      </c>
      <c r="Q29831" t="s">
        <v>60</v>
      </c>
      <c r="R29831">
        <v>586104</v>
      </c>
      <c r="S29831" t="s">
        <v>29</v>
      </c>
      <c r="T29831" t="b">
        <v>0</v>
      </c>
      <c r="AF29831" s="11" t="s">
        <v>3020</v>
      </c>
      <c r="AG29831" s="12" t="str">
        <f t="shared" si="466"/>
        <v>KARNATAKA</v>
      </c>
      <c r="AH29831" s="11" t="s">
        <v>3020</v>
      </c>
      <c r="AI29831" s="12" t="str">
        <f>_xlfn.XLOOKUP(AH29831,P:P,Q:Q)</f>
        <v>KARNATAKA</v>
      </c>
    </row>
    <row r="29832" spans="1:35" x14ac:dyDescent="0.3">
      <c r="A29832">
        <v>29831</v>
      </c>
      <c r="B29832" t="s">
        <v>35225</v>
      </c>
      <c r="C29832">
        <v>4748264</v>
      </c>
      <c r="D29832" t="s">
        <v>20</v>
      </c>
      <c r="E29832">
        <v>38</v>
      </c>
      <c r="F29832" s="1">
        <v>44598</v>
      </c>
      <c r="G29832" t="s">
        <v>21</v>
      </c>
      <c r="H29832" t="s">
        <v>43</v>
      </c>
      <c r="I29832" t="s">
        <v>35226</v>
      </c>
      <c r="J29832" t="s">
        <v>24</v>
      </c>
      <c r="K29832" t="s">
        <v>98</v>
      </c>
      <c r="L29832">
        <v>1</v>
      </c>
      <c r="M29832" t="s">
        <v>26</v>
      </c>
      <c r="N29832">
        <v>432</v>
      </c>
      <c r="O29832" s="72">
        <f>SUM($N$2:N29832)</f>
        <v>20343080</v>
      </c>
      <c r="P29832" t="s">
        <v>825</v>
      </c>
      <c r="Q29832" t="s">
        <v>70</v>
      </c>
      <c r="R29832">
        <v>517101</v>
      </c>
      <c r="S29832" t="s">
        <v>29</v>
      </c>
      <c r="T29832" t="b">
        <v>0</v>
      </c>
      <c r="AF29832" s="11" t="s">
        <v>825</v>
      </c>
      <c r="AG29832" s="12" t="str">
        <f t="shared" si="466"/>
        <v>ANDHRA PRADESH</v>
      </c>
      <c r="AH29832" s="11" t="s">
        <v>825</v>
      </c>
      <c r="AI29832" s="12" t="str">
        <f>_xlfn.XLOOKUP(AH29832,P:P,Q:Q)</f>
        <v>ANDHRA PRADESH</v>
      </c>
    </row>
    <row r="29833" spans="1:35" x14ac:dyDescent="0.3">
      <c r="A29833">
        <v>29832</v>
      </c>
      <c r="B29833" t="s">
        <v>35227</v>
      </c>
      <c r="C29833">
        <v>4958613</v>
      </c>
      <c r="D29833" t="s">
        <v>20</v>
      </c>
      <c r="E29833">
        <v>35</v>
      </c>
      <c r="F29833" s="1">
        <v>44598</v>
      </c>
      <c r="G29833" t="s">
        <v>21</v>
      </c>
      <c r="H29833" t="s">
        <v>43</v>
      </c>
      <c r="I29833" t="s">
        <v>1357</v>
      </c>
      <c r="J29833" t="s">
        <v>209</v>
      </c>
      <c r="K29833" t="s">
        <v>210</v>
      </c>
      <c r="L29833">
        <v>1</v>
      </c>
      <c r="M29833" t="s">
        <v>26</v>
      </c>
      <c r="N29833">
        <v>613</v>
      </c>
      <c r="O29833" s="72">
        <f>SUM($N$2:N29833)</f>
        <v>20343693</v>
      </c>
      <c r="P29833" t="s">
        <v>85</v>
      </c>
      <c r="Q29833" t="s">
        <v>86</v>
      </c>
      <c r="R29833">
        <v>500070</v>
      </c>
      <c r="S29833" t="s">
        <v>29</v>
      </c>
      <c r="T29833" t="b">
        <v>0</v>
      </c>
      <c r="AF29833" s="11" t="s">
        <v>85</v>
      </c>
      <c r="AG29833" s="12" t="str">
        <f t="shared" si="466"/>
        <v>TELANGANA</v>
      </c>
      <c r="AH29833" s="11" t="s">
        <v>85</v>
      </c>
      <c r="AI29833" s="12" t="str">
        <f>_xlfn.XLOOKUP(AH29833,P:P,Q:Q)</f>
        <v>TELANGANA</v>
      </c>
    </row>
    <row r="29834" spans="1:35" x14ac:dyDescent="0.3">
      <c r="A29834">
        <v>29833</v>
      </c>
      <c r="B29834" t="s">
        <v>35228</v>
      </c>
      <c r="C29834">
        <v>9551914</v>
      </c>
      <c r="D29834" t="s">
        <v>20</v>
      </c>
      <c r="E29834">
        <v>25</v>
      </c>
      <c r="F29834" s="1">
        <v>44598</v>
      </c>
      <c r="G29834" t="s">
        <v>21</v>
      </c>
      <c r="H29834" t="s">
        <v>31</v>
      </c>
      <c r="I29834" t="s">
        <v>4423</v>
      </c>
      <c r="J29834" t="s">
        <v>24</v>
      </c>
      <c r="K29834" t="s">
        <v>34</v>
      </c>
      <c r="L29834">
        <v>1</v>
      </c>
      <c r="M29834" t="s">
        <v>26</v>
      </c>
      <c r="N29834">
        <v>495</v>
      </c>
      <c r="O29834" s="72">
        <f>SUM($N$2:N29834)</f>
        <v>20344188</v>
      </c>
      <c r="P29834" t="s">
        <v>1897</v>
      </c>
      <c r="Q29834" t="s">
        <v>311</v>
      </c>
      <c r="R29834">
        <v>176314</v>
      </c>
      <c r="S29834" t="s">
        <v>29</v>
      </c>
      <c r="T29834" t="b">
        <v>0</v>
      </c>
      <c r="AF29834" s="11" t="s">
        <v>1897</v>
      </c>
      <c r="AG29834" s="12" t="str">
        <f t="shared" si="466"/>
        <v>HIMACHAL PRADESH</v>
      </c>
      <c r="AH29834" s="11" t="s">
        <v>1897</v>
      </c>
      <c r="AI29834" s="12" t="str">
        <f>_xlfn.XLOOKUP(AH29834,P:P,Q:Q)</f>
        <v>HIMACHAL PRADESH</v>
      </c>
    </row>
    <row r="29835" spans="1:35" x14ac:dyDescent="0.3">
      <c r="A29835">
        <v>29834</v>
      </c>
      <c r="B29835" t="s">
        <v>35229</v>
      </c>
      <c r="C29835">
        <v>5664676</v>
      </c>
      <c r="D29835" t="s">
        <v>51</v>
      </c>
      <c r="E29835">
        <v>49</v>
      </c>
      <c r="F29835" s="1">
        <v>44598</v>
      </c>
      <c r="G29835" t="s">
        <v>21</v>
      </c>
      <c r="H29835" t="s">
        <v>43</v>
      </c>
      <c r="I29835" t="s">
        <v>2718</v>
      </c>
      <c r="J29835" t="s">
        <v>54</v>
      </c>
      <c r="K29835" t="s">
        <v>34</v>
      </c>
      <c r="L29835">
        <v>1</v>
      </c>
      <c r="M29835" t="s">
        <v>26</v>
      </c>
      <c r="N29835">
        <v>735</v>
      </c>
      <c r="O29835" s="72">
        <f>SUM($N$2:N29835)</f>
        <v>20344923</v>
      </c>
      <c r="P29835" t="s">
        <v>350</v>
      </c>
      <c r="Q29835" t="s">
        <v>100</v>
      </c>
      <c r="R29835">
        <v>302020</v>
      </c>
      <c r="S29835" t="s">
        <v>29</v>
      </c>
      <c r="T29835" t="b">
        <v>0</v>
      </c>
      <c r="AF29835" s="11" t="s">
        <v>350</v>
      </c>
      <c r="AG29835" s="12" t="str">
        <f t="shared" si="466"/>
        <v>RAJASTHAN</v>
      </c>
      <c r="AH29835" s="11" t="s">
        <v>350</v>
      </c>
      <c r="AI29835" s="12" t="str">
        <f>_xlfn.XLOOKUP(AH29835,P:P,Q:Q)</f>
        <v>RAJASTHAN</v>
      </c>
    </row>
    <row r="29836" spans="1:35" x14ac:dyDescent="0.3">
      <c r="A29836">
        <v>29835</v>
      </c>
      <c r="B29836" t="s">
        <v>35230</v>
      </c>
      <c r="C29836">
        <v>7274127</v>
      </c>
      <c r="D29836" t="s">
        <v>51</v>
      </c>
      <c r="E29836">
        <v>31</v>
      </c>
      <c r="F29836" s="1">
        <v>44598</v>
      </c>
      <c r="G29836" t="s">
        <v>21</v>
      </c>
      <c r="H29836" t="s">
        <v>22</v>
      </c>
      <c r="I29836" t="s">
        <v>4612</v>
      </c>
      <c r="J29836" t="s">
        <v>33</v>
      </c>
      <c r="K29836" t="s">
        <v>66</v>
      </c>
      <c r="L29836">
        <v>1</v>
      </c>
      <c r="M29836" t="s">
        <v>26</v>
      </c>
      <c r="N29836">
        <v>1122</v>
      </c>
      <c r="O29836" s="72">
        <f>SUM($N$2:N29836)</f>
        <v>20346045</v>
      </c>
      <c r="P29836" t="s">
        <v>9590</v>
      </c>
      <c r="Q29836" t="s">
        <v>28</v>
      </c>
      <c r="R29836">
        <v>146001</v>
      </c>
      <c r="S29836" t="s">
        <v>29</v>
      </c>
      <c r="T29836" t="b">
        <v>0</v>
      </c>
      <c r="AF29836" s="11" t="s">
        <v>9590</v>
      </c>
      <c r="AG29836" s="12" t="str">
        <f t="shared" si="466"/>
        <v>PUNJAB</v>
      </c>
      <c r="AH29836" s="11" t="s">
        <v>9590</v>
      </c>
      <c r="AI29836" s="12" t="str">
        <f>_xlfn.XLOOKUP(AH29836,P:P,Q:Q)</f>
        <v>PUNJAB</v>
      </c>
    </row>
    <row r="29837" spans="1:35" x14ac:dyDescent="0.3">
      <c r="A29837">
        <v>29836</v>
      </c>
      <c r="B29837" t="s">
        <v>35231</v>
      </c>
      <c r="C29837">
        <v>2241816</v>
      </c>
      <c r="D29837" t="s">
        <v>51</v>
      </c>
      <c r="E29837">
        <v>77</v>
      </c>
      <c r="F29837" s="1">
        <v>44598</v>
      </c>
      <c r="G29837" t="s">
        <v>113</v>
      </c>
      <c r="H29837" t="s">
        <v>62</v>
      </c>
      <c r="I29837" t="s">
        <v>750</v>
      </c>
      <c r="J29837" t="s">
        <v>54</v>
      </c>
      <c r="K29837" t="s">
        <v>66</v>
      </c>
      <c r="L29837">
        <v>1</v>
      </c>
      <c r="M29837" t="s">
        <v>26</v>
      </c>
      <c r="N29837">
        <v>735</v>
      </c>
      <c r="O29837" s="72">
        <f>SUM($N$2:N29837)</f>
        <v>20346780</v>
      </c>
      <c r="P29837" t="s">
        <v>1096</v>
      </c>
      <c r="Q29837" t="s">
        <v>145</v>
      </c>
      <c r="R29837">
        <v>395009</v>
      </c>
      <c r="S29837" t="s">
        <v>29</v>
      </c>
      <c r="T29837" t="b">
        <v>0</v>
      </c>
      <c r="AF29837" s="11" t="s">
        <v>1096</v>
      </c>
      <c r="AG29837" s="12" t="str">
        <f t="shared" si="466"/>
        <v>GUJARAT</v>
      </c>
      <c r="AH29837" s="11" t="s">
        <v>1096</v>
      </c>
      <c r="AI29837" s="12" t="str">
        <f>_xlfn.XLOOKUP(AH29837,P:P,Q:Q)</f>
        <v>GUJARAT</v>
      </c>
    </row>
    <row r="29838" spans="1:35" x14ac:dyDescent="0.3">
      <c r="A29838">
        <v>29837</v>
      </c>
      <c r="B29838" t="s">
        <v>35232</v>
      </c>
      <c r="C29838">
        <v>7967987</v>
      </c>
      <c r="D29838" t="s">
        <v>20</v>
      </c>
      <c r="E29838">
        <v>55</v>
      </c>
      <c r="F29838" s="1">
        <v>44598</v>
      </c>
      <c r="G29838" t="s">
        <v>21</v>
      </c>
      <c r="H29838" t="s">
        <v>88</v>
      </c>
      <c r="I29838" t="s">
        <v>1124</v>
      </c>
      <c r="J29838" t="s">
        <v>209</v>
      </c>
      <c r="K29838" t="s">
        <v>210</v>
      </c>
      <c r="L29838">
        <v>1</v>
      </c>
      <c r="M29838" t="s">
        <v>26</v>
      </c>
      <c r="N29838">
        <v>599</v>
      </c>
      <c r="O29838" s="72">
        <f>SUM($N$2:N29838)</f>
        <v>20347379</v>
      </c>
      <c r="P29838" t="s">
        <v>1739</v>
      </c>
      <c r="Q29838" t="s">
        <v>56</v>
      </c>
      <c r="R29838">
        <v>410206</v>
      </c>
      <c r="S29838" t="s">
        <v>29</v>
      </c>
      <c r="T29838" t="b">
        <v>0</v>
      </c>
      <c r="AF29838" s="11" t="s">
        <v>1739</v>
      </c>
      <c r="AG29838" s="12" t="str">
        <f t="shared" si="466"/>
        <v>MAHARASHTRA</v>
      </c>
      <c r="AH29838" s="11" t="s">
        <v>1739</v>
      </c>
      <c r="AI29838" s="12" t="str">
        <f>_xlfn.XLOOKUP(AH29838,P:P,Q:Q)</f>
        <v>MAHARASHTRA</v>
      </c>
    </row>
    <row r="29839" spans="1:35" x14ac:dyDescent="0.3">
      <c r="A29839">
        <v>29838</v>
      </c>
      <c r="B29839" t="s">
        <v>35233</v>
      </c>
      <c r="C29839">
        <v>8016037</v>
      </c>
      <c r="D29839" t="s">
        <v>51</v>
      </c>
      <c r="E29839">
        <v>22</v>
      </c>
      <c r="F29839" s="1">
        <v>44598</v>
      </c>
      <c r="G29839" t="s">
        <v>21</v>
      </c>
      <c r="H29839" t="s">
        <v>22</v>
      </c>
      <c r="I29839" t="s">
        <v>1827</v>
      </c>
      <c r="J29839" t="s">
        <v>33</v>
      </c>
      <c r="K29839" t="s">
        <v>39</v>
      </c>
      <c r="L29839">
        <v>1</v>
      </c>
      <c r="M29839" t="s">
        <v>26</v>
      </c>
      <c r="N29839">
        <v>801</v>
      </c>
      <c r="O29839" s="72">
        <f>SUM($N$2:N29839)</f>
        <v>20348180</v>
      </c>
      <c r="P29839" t="s">
        <v>85</v>
      </c>
      <c r="Q29839" t="s">
        <v>86</v>
      </c>
      <c r="R29839">
        <v>500015</v>
      </c>
      <c r="S29839" t="s">
        <v>29</v>
      </c>
      <c r="T29839" t="b">
        <v>0</v>
      </c>
      <c r="AF29839" s="11" t="s">
        <v>85</v>
      </c>
      <c r="AG29839" s="12" t="str">
        <f t="shared" si="466"/>
        <v>TELANGANA</v>
      </c>
      <c r="AH29839" s="11" t="s">
        <v>85</v>
      </c>
      <c r="AI29839" s="12" t="str">
        <f>_xlfn.XLOOKUP(AH29839,P:P,Q:Q)</f>
        <v>TELANGANA</v>
      </c>
    </row>
    <row r="29840" spans="1:35" x14ac:dyDescent="0.3">
      <c r="A29840">
        <v>29839</v>
      </c>
      <c r="B29840" t="s">
        <v>35234</v>
      </c>
      <c r="C29840">
        <v>3599773</v>
      </c>
      <c r="D29840" t="s">
        <v>51</v>
      </c>
      <c r="E29840">
        <v>43</v>
      </c>
      <c r="F29840" s="1">
        <v>44598</v>
      </c>
      <c r="G29840" t="s">
        <v>21</v>
      </c>
      <c r="H29840" t="s">
        <v>52</v>
      </c>
      <c r="I29840" t="s">
        <v>206</v>
      </c>
      <c r="J29840" t="s">
        <v>33</v>
      </c>
      <c r="K29840" t="s">
        <v>98</v>
      </c>
      <c r="L29840">
        <v>1</v>
      </c>
      <c r="M29840" t="s">
        <v>26</v>
      </c>
      <c r="N29840">
        <v>850</v>
      </c>
      <c r="O29840" s="72">
        <f>SUM($N$2:N29840)</f>
        <v>20349030</v>
      </c>
      <c r="P29840" t="s">
        <v>17078</v>
      </c>
      <c r="Q29840" t="s">
        <v>100</v>
      </c>
      <c r="R29840">
        <v>334003</v>
      </c>
      <c r="S29840" t="s">
        <v>29</v>
      </c>
      <c r="T29840" t="b">
        <v>0</v>
      </c>
      <c r="AF29840" s="11" t="s">
        <v>17078</v>
      </c>
      <c r="AG29840" s="12" t="str">
        <f t="shared" si="466"/>
        <v>RAJASTHAN</v>
      </c>
      <c r="AH29840" s="11" t="s">
        <v>17078</v>
      </c>
      <c r="AI29840" s="12" t="str">
        <f>_xlfn.XLOOKUP(AH29840,P:P,Q:Q)</f>
        <v>RAJASTHAN</v>
      </c>
    </row>
    <row r="29841" spans="1:35" x14ac:dyDescent="0.3">
      <c r="A29841">
        <v>29840</v>
      </c>
      <c r="B29841" t="s">
        <v>35235</v>
      </c>
      <c r="C29841">
        <v>4965973</v>
      </c>
      <c r="D29841" t="s">
        <v>51</v>
      </c>
      <c r="E29841">
        <v>22</v>
      </c>
      <c r="F29841" s="1">
        <v>44598</v>
      </c>
      <c r="G29841" t="s">
        <v>21</v>
      </c>
      <c r="H29841" t="s">
        <v>43</v>
      </c>
      <c r="I29841" t="s">
        <v>2718</v>
      </c>
      <c r="J29841" t="s">
        <v>54</v>
      </c>
      <c r="K29841" t="s">
        <v>34</v>
      </c>
      <c r="L29841">
        <v>1</v>
      </c>
      <c r="M29841" t="s">
        <v>26</v>
      </c>
      <c r="N29841">
        <v>771</v>
      </c>
      <c r="O29841" s="72">
        <f>SUM($N$2:N29841)</f>
        <v>20349801</v>
      </c>
      <c r="P29841" t="s">
        <v>1574</v>
      </c>
      <c r="Q29841" t="s">
        <v>111</v>
      </c>
      <c r="R29841">
        <v>282001</v>
      </c>
      <c r="S29841" t="s">
        <v>29</v>
      </c>
      <c r="T29841" t="b">
        <v>1</v>
      </c>
      <c r="AF29841" s="11" t="s">
        <v>1574</v>
      </c>
      <c r="AG29841" s="12" t="str">
        <f t="shared" si="466"/>
        <v>UTTAR PRADESH</v>
      </c>
      <c r="AH29841" s="11" t="s">
        <v>1574</v>
      </c>
      <c r="AI29841" s="12" t="str">
        <f>_xlfn.XLOOKUP(AH29841,P:P,Q:Q)</f>
        <v>UTTAR PRADESH</v>
      </c>
    </row>
    <row r="29842" spans="1:35" x14ac:dyDescent="0.3">
      <c r="A29842">
        <v>29841</v>
      </c>
      <c r="B29842" t="s">
        <v>35236</v>
      </c>
      <c r="C29842">
        <v>4574756</v>
      </c>
      <c r="D29842" t="s">
        <v>20</v>
      </c>
      <c r="E29842">
        <v>48</v>
      </c>
      <c r="F29842" s="1">
        <v>44598</v>
      </c>
      <c r="G29842" t="s">
        <v>21</v>
      </c>
      <c r="H29842" t="s">
        <v>43</v>
      </c>
      <c r="I29842" t="s">
        <v>1065</v>
      </c>
      <c r="J29842" t="s">
        <v>209</v>
      </c>
      <c r="K29842" t="s">
        <v>210</v>
      </c>
      <c r="L29842">
        <v>1</v>
      </c>
      <c r="M29842" t="s">
        <v>26</v>
      </c>
      <c r="N29842">
        <v>671</v>
      </c>
      <c r="O29842" s="72">
        <f>SUM($N$2:N29842)</f>
        <v>20350472</v>
      </c>
      <c r="P29842" t="s">
        <v>85</v>
      </c>
      <c r="Q29842" t="s">
        <v>86</v>
      </c>
      <c r="R29842">
        <v>500047</v>
      </c>
      <c r="S29842" t="s">
        <v>29</v>
      </c>
      <c r="T29842" t="b">
        <v>0</v>
      </c>
      <c r="AF29842" s="11" t="s">
        <v>85</v>
      </c>
      <c r="AG29842" s="12" t="str">
        <f t="shared" si="466"/>
        <v>TELANGANA</v>
      </c>
      <c r="AH29842" s="11" t="s">
        <v>85</v>
      </c>
      <c r="AI29842" s="12" t="str">
        <f>_xlfn.XLOOKUP(AH29842,P:P,Q:Q)</f>
        <v>TELANGANA</v>
      </c>
    </row>
    <row r="29843" spans="1:35" x14ac:dyDescent="0.3">
      <c r="A29843">
        <v>29842</v>
      </c>
      <c r="B29843" t="s">
        <v>35237</v>
      </c>
      <c r="C29843">
        <v>8735868</v>
      </c>
      <c r="D29843" t="s">
        <v>51</v>
      </c>
      <c r="E29843">
        <v>34</v>
      </c>
      <c r="F29843" s="1">
        <v>44598</v>
      </c>
      <c r="G29843" t="s">
        <v>21</v>
      </c>
      <c r="H29843" t="s">
        <v>22</v>
      </c>
      <c r="I29843" t="s">
        <v>28251</v>
      </c>
      <c r="J29843" t="s">
        <v>54</v>
      </c>
      <c r="K29843" t="s">
        <v>39</v>
      </c>
      <c r="L29843">
        <v>1</v>
      </c>
      <c r="M29843" t="s">
        <v>26</v>
      </c>
      <c r="N29843">
        <v>791</v>
      </c>
      <c r="O29843" s="72">
        <f>SUM($N$2:N29843)</f>
        <v>20351263</v>
      </c>
      <c r="P29843" t="s">
        <v>829</v>
      </c>
      <c r="Q29843" t="s">
        <v>91</v>
      </c>
      <c r="R29843">
        <v>110070</v>
      </c>
      <c r="S29843" t="s">
        <v>29</v>
      </c>
      <c r="T29843" t="b">
        <v>0</v>
      </c>
      <c r="AF29843" s="11" t="s">
        <v>829</v>
      </c>
      <c r="AG29843" s="12" t="str">
        <f t="shared" si="466"/>
        <v>DELHI</v>
      </c>
      <c r="AH29843" s="11" t="s">
        <v>829</v>
      </c>
      <c r="AI29843" s="12" t="str">
        <f>_xlfn.XLOOKUP(AH29843,P:P,Q:Q)</f>
        <v>DELHI</v>
      </c>
    </row>
    <row r="29844" spans="1:35" x14ac:dyDescent="0.3">
      <c r="A29844">
        <v>29843</v>
      </c>
      <c r="B29844" t="s">
        <v>35238</v>
      </c>
      <c r="C29844">
        <v>9975124</v>
      </c>
      <c r="D29844" t="s">
        <v>20</v>
      </c>
      <c r="E29844">
        <v>23</v>
      </c>
      <c r="F29844" s="1">
        <v>44598</v>
      </c>
      <c r="G29844" t="s">
        <v>21</v>
      </c>
      <c r="H29844" t="s">
        <v>22</v>
      </c>
      <c r="I29844" t="s">
        <v>15487</v>
      </c>
      <c r="J29844" t="s">
        <v>24</v>
      </c>
      <c r="K29844" t="s">
        <v>66</v>
      </c>
      <c r="L29844">
        <v>1</v>
      </c>
      <c r="M29844" t="s">
        <v>26</v>
      </c>
      <c r="N29844">
        <v>666</v>
      </c>
      <c r="O29844" s="72">
        <f>SUM($N$2:N29844)</f>
        <v>20351929</v>
      </c>
      <c r="P29844" t="s">
        <v>660</v>
      </c>
      <c r="Q29844" t="s">
        <v>56</v>
      </c>
      <c r="R29844">
        <v>440033</v>
      </c>
      <c r="S29844" t="s">
        <v>29</v>
      </c>
      <c r="T29844" t="b">
        <v>0</v>
      </c>
      <c r="AF29844" s="11" t="s">
        <v>660</v>
      </c>
      <c r="AG29844" s="12" t="str">
        <f t="shared" si="466"/>
        <v>MAHARASHTRA</v>
      </c>
      <c r="AH29844" s="11" t="s">
        <v>660</v>
      </c>
      <c r="AI29844" s="12" t="str">
        <f>_xlfn.XLOOKUP(AH29844,P:P,Q:Q)</f>
        <v>MAHARASHTRA</v>
      </c>
    </row>
    <row r="29845" spans="1:35" x14ac:dyDescent="0.3">
      <c r="A29845">
        <v>29844</v>
      </c>
      <c r="B29845" t="s">
        <v>35239</v>
      </c>
      <c r="C29845">
        <v>4559598</v>
      </c>
      <c r="D29845" t="s">
        <v>20</v>
      </c>
      <c r="E29845">
        <v>30</v>
      </c>
      <c r="F29845" s="1">
        <v>44598</v>
      </c>
      <c r="G29845" t="s">
        <v>21</v>
      </c>
      <c r="H29845" t="s">
        <v>43</v>
      </c>
      <c r="I29845" t="s">
        <v>11827</v>
      </c>
      <c r="J29845" t="s">
        <v>24</v>
      </c>
      <c r="K29845" t="s">
        <v>66</v>
      </c>
      <c r="L29845">
        <v>1</v>
      </c>
      <c r="M29845" t="s">
        <v>26</v>
      </c>
      <c r="N29845">
        <v>561</v>
      </c>
      <c r="O29845" s="72">
        <f>SUM($N$2:N29845)</f>
        <v>20352490</v>
      </c>
      <c r="P29845" t="s">
        <v>797</v>
      </c>
      <c r="Q29845" t="s">
        <v>238</v>
      </c>
      <c r="R29845">
        <v>826001</v>
      </c>
      <c r="S29845" t="s">
        <v>29</v>
      </c>
      <c r="T29845" t="b">
        <v>0</v>
      </c>
      <c r="AF29845" s="11" t="s">
        <v>797</v>
      </c>
      <c r="AG29845" s="12" t="str">
        <f t="shared" si="466"/>
        <v>JHARKHAND</v>
      </c>
      <c r="AH29845" s="11" t="s">
        <v>797</v>
      </c>
      <c r="AI29845" s="12" t="str">
        <f>_xlfn.XLOOKUP(AH29845,P:P,Q:Q)</f>
        <v>JHARKHAND</v>
      </c>
    </row>
    <row r="29846" spans="1:35" x14ac:dyDescent="0.3">
      <c r="A29846">
        <v>29845</v>
      </c>
      <c r="B29846" t="s">
        <v>35240</v>
      </c>
      <c r="C29846">
        <v>9559111</v>
      </c>
      <c r="D29846" t="s">
        <v>20</v>
      </c>
      <c r="E29846">
        <v>50</v>
      </c>
      <c r="F29846" s="1">
        <v>44598</v>
      </c>
      <c r="G29846" t="s">
        <v>21</v>
      </c>
      <c r="H29846" t="s">
        <v>43</v>
      </c>
      <c r="I29846" t="s">
        <v>328</v>
      </c>
      <c r="J29846" t="s">
        <v>209</v>
      </c>
      <c r="K29846" t="s">
        <v>210</v>
      </c>
      <c r="L29846">
        <v>1</v>
      </c>
      <c r="M29846" t="s">
        <v>26</v>
      </c>
      <c r="N29846">
        <v>1041</v>
      </c>
      <c r="O29846" s="72">
        <f>SUM($N$2:N29846)</f>
        <v>20353531</v>
      </c>
      <c r="P29846" t="s">
        <v>59</v>
      </c>
      <c r="Q29846" t="s">
        <v>60</v>
      </c>
      <c r="R29846">
        <v>560068</v>
      </c>
      <c r="S29846" t="s">
        <v>29</v>
      </c>
      <c r="T29846" t="b">
        <v>0</v>
      </c>
      <c r="AF29846" s="11" t="s">
        <v>59</v>
      </c>
      <c r="AG29846" s="12" t="str">
        <f t="shared" si="466"/>
        <v>KARNATAKA</v>
      </c>
      <c r="AH29846" s="11" t="s">
        <v>59</v>
      </c>
      <c r="AI29846" s="12" t="str">
        <f>_xlfn.XLOOKUP(AH29846,P:P,Q:Q)</f>
        <v>KARNATAKA</v>
      </c>
    </row>
    <row r="29847" spans="1:35" x14ac:dyDescent="0.3">
      <c r="A29847">
        <v>29846</v>
      </c>
      <c r="B29847" t="s">
        <v>35241</v>
      </c>
      <c r="C29847">
        <v>9658463</v>
      </c>
      <c r="D29847" t="s">
        <v>20</v>
      </c>
      <c r="E29847">
        <v>30</v>
      </c>
      <c r="F29847" s="1">
        <v>44598</v>
      </c>
      <c r="G29847" t="s">
        <v>21</v>
      </c>
      <c r="H29847" t="s">
        <v>88</v>
      </c>
      <c r="I29847" t="s">
        <v>1406</v>
      </c>
      <c r="J29847" t="s">
        <v>209</v>
      </c>
      <c r="K29847" t="s">
        <v>210</v>
      </c>
      <c r="L29847">
        <v>1</v>
      </c>
      <c r="M29847" t="s">
        <v>26</v>
      </c>
      <c r="N29847">
        <v>1447</v>
      </c>
      <c r="O29847" s="72">
        <f>SUM($N$2:N29847)</f>
        <v>20354978</v>
      </c>
      <c r="P29847" t="s">
        <v>85</v>
      </c>
      <c r="Q29847" t="s">
        <v>86</v>
      </c>
      <c r="R29847">
        <v>500055</v>
      </c>
      <c r="S29847" t="s">
        <v>29</v>
      </c>
      <c r="T29847" t="b">
        <v>0</v>
      </c>
      <c r="AF29847" s="11" t="s">
        <v>85</v>
      </c>
      <c r="AG29847" s="12" t="str">
        <f t="shared" si="466"/>
        <v>TELANGANA</v>
      </c>
      <c r="AH29847" s="11" t="s">
        <v>85</v>
      </c>
      <c r="AI29847" s="12" t="str">
        <f>_xlfn.XLOOKUP(AH29847,P:P,Q:Q)</f>
        <v>TELANGANA</v>
      </c>
    </row>
    <row r="29848" spans="1:35" x14ac:dyDescent="0.3">
      <c r="A29848">
        <v>29847</v>
      </c>
      <c r="B29848" t="s">
        <v>35242</v>
      </c>
      <c r="C29848">
        <v>6223141</v>
      </c>
      <c r="D29848" t="s">
        <v>51</v>
      </c>
      <c r="E29848">
        <v>32</v>
      </c>
      <c r="F29848" s="1">
        <v>44598</v>
      </c>
      <c r="G29848" t="s">
        <v>21</v>
      </c>
      <c r="H29848" t="s">
        <v>43</v>
      </c>
      <c r="I29848" t="s">
        <v>492</v>
      </c>
      <c r="J29848" t="s">
        <v>54</v>
      </c>
      <c r="K29848" t="s">
        <v>25</v>
      </c>
      <c r="L29848">
        <v>1</v>
      </c>
      <c r="M29848" t="s">
        <v>26</v>
      </c>
      <c r="N29848">
        <v>791</v>
      </c>
      <c r="O29848" s="72">
        <f>SUM($N$2:N29848)</f>
        <v>20355769</v>
      </c>
      <c r="P29848" t="s">
        <v>358</v>
      </c>
      <c r="Q29848" t="s">
        <v>56</v>
      </c>
      <c r="R29848">
        <v>400607</v>
      </c>
      <c r="S29848" t="s">
        <v>29</v>
      </c>
      <c r="T29848" t="b">
        <v>0</v>
      </c>
      <c r="AF29848" s="11" t="s">
        <v>358</v>
      </c>
      <c r="AG29848" s="12" t="str">
        <f t="shared" si="466"/>
        <v>MAHARASHTRA</v>
      </c>
      <c r="AH29848" s="11" t="s">
        <v>358</v>
      </c>
      <c r="AI29848" s="12" t="str">
        <f>_xlfn.XLOOKUP(AH29848,P:P,Q:Q)</f>
        <v>MAHARASHTRA</v>
      </c>
    </row>
    <row r="29849" spans="1:35" x14ac:dyDescent="0.3">
      <c r="A29849">
        <v>29848</v>
      </c>
      <c r="B29849" t="s">
        <v>35243</v>
      </c>
      <c r="C29849">
        <v>4898455</v>
      </c>
      <c r="D29849" t="s">
        <v>20</v>
      </c>
      <c r="E29849">
        <v>38</v>
      </c>
      <c r="F29849" s="1">
        <v>44598</v>
      </c>
      <c r="G29849" t="s">
        <v>21</v>
      </c>
      <c r="H29849" t="s">
        <v>43</v>
      </c>
      <c r="I29849" t="s">
        <v>245</v>
      </c>
      <c r="J29849" t="s">
        <v>209</v>
      </c>
      <c r="K29849" t="s">
        <v>210</v>
      </c>
      <c r="L29849">
        <v>1</v>
      </c>
      <c r="M29849" t="s">
        <v>26</v>
      </c>
      <c r="N29849">
        <v>599</v>
      </c>
      <c r="O29849" s="72">
        <f>SUM($N$2:N29849)</f>
        <v>20356368</v>
      </c>
      <c r="P29849" t="s">
        <v>3832</v>
      </c>
      <c r="Q29849" t="s">
        <v>70</v>
      </c>
      <c r="R29849">
        <v>534266</v>
      </c>
      <c r="S29849" t="s">
        <v>29</v>
      </c>
      <c r="T29849" t="b">
        <v>0</v>
      </c>
      <c r="AF29849" s="11" t="s">
        <v>3832</v>
      </c>
      <c r="AG29849" s="12" t="str">
        <f t="shared" si="466"/>
        <v>ANDHRA PRADESH</v>
      </c>
      <c r="AH29849" s="11" t="s">
        <v>3832</v>
      </c>
      <c r="AI29849" s="12" t="str">
        <f>_xlfn.XLOOKUP(AH29849,P:P,Q:Q)</f>
        <v>ANDHRA PRADESH</v>
      </c>
    </row>
    <row r="29850" spans="1:35" x14ac:dyDescent="0.3">
      <c r="A29850">
        <v>29849</v>
      </c>
      <c r="B29850" t="s">
        <v>35244</v>
      </c>
      <c r="C29850">
        <v>8917150</v>
      </c>
      <c r="D29850" t="s">
        <v>51</v>
      </c>
      <c r="E29850">
        <v>44</v>
      </c>
      <c r="F29850" s="1">
        <v>44598</v>
      </c>
      <c r="G29850" t="s">
        <v>21</v>
      </c>
      <c r="H29850" t="s">
        <v>52</v>
      </c>
      <c r="I29850" t="s">
        <v>4798</v>
      </c>
      <c r="J29850" t="s">
        <v>33</v>
      </c>
      <c r="K29850" t="s">
        <v>25</v>
      </c>
      <c r="L29850">
        <v>1</v>
      </c>
      <c r="M29850" t="s">
        <v>26</v>
      </c>
      <c r="N29850">
        <v>626</v>
      </c>
      <c r="O29850" s="72">
        <f>SUM($N$2:N29850)</f>
        <v>20356994</v>
      </c>
      <c r="P29850" t="s">
        <v>103</v>
      </c>
      <c r="Q29850" t="s">
        <v>56</v>
      </c>
      <c r="R29850">
        <v>400059</v>
      </c>
      <c r="S29850" t="s">
        <v>29</v>
      </c>
      <c r="T29850" t="b">
        <v>0</v>
      </c>
      <c r="AF29850" s="11" t="s">
        <v>103</v>
      </c>
      <c r="AG29850" s="12" t="str">
        <f t="shared" si="466"/>
        <v>MAHARASHTRA</v>
      </c>
      <c r="AH29850" s="11" t="s">
        <v>103</v>
      </c>
      <c r="AI29850" s="12" t="str">
        <f>_xlfn.XLOOKUP(AH29850,P:P,Q:Q)</f>
        <v>MAHARASHTRA</v>
      </c>
    </row>
    <row r="29851" spans="1:35" x14ac:dyDescent="0.3">
      <c r="A29851">
        <v>29850</v>
      </c>
      <c r="B29851" t="s">
        <v>35245</v>
      </c>
      <c r="C29851">
        <v>2651774</v>
      </c>
      <c r="D29851" t="s">
        <v>51</v>
      </c>
      <c r="E29851">
        <v>48</v>
      </c>
      <c r="F29851" s="1">
        <v>44598</v>
      </c>
      <c r="G29851" t="s">
        <v>21</v>
      </c>
      <c r="H29851" t="s">
        <v>43</v>
      </c>
      <c r="I29851" t="s">
        <v>396</v>
      </c>
      <c r="J29851" t="s">
        <v>33</v>
      </c>
      <c r="K29851" t="s">
        <v>34</v>
      </c>
      <c r="L29851">
        <v>1</v>
      </c>
      <c r="M29851" t="s">
        <v>26</v>
      </c>
      <c r="N29851">
        <v>788</v>
      </c>
      <c r="O29851" s="72">
        <f>SUM($N$2:N29851)</f>
        <v>20357782</v>
      </c>
      <c r="P29851" t="s">
        <v>1252</v>
      </c>
      <c r="Q29851" t="s">
        <v>111</v>
      </c>
      <c r="R29851">
        <v>229001</v>
      </c>
      <c r="S29851" t="s">
        <v>29</v>
      </c>
      <c r="T29851" t="b">
        <v>0</v>
      </c>
      <c r="AF29851" s="11" t="s">
        <v>1252</v>
      </c>
      <c r="AG29851" s="12" t="str">
        <f t="shared" si="466"/>
        <v>UTTAR PRADESH</v>
      </c>
      <c r="AH29851" s="11" t="s">
        <v>1252</v>
      </c>
      <c r="AI29851" s="12" t="str">
        <f>_xlfn.XLOOKUP(AH29851,P:P,Q:Q)</f>
        <v>UTTAR PRADESH</v>
      </c>
    </row>
    <row r="29852" spans="1:35" x14ac:dyDescent="0.3">
      <c r="A29852">
        <v>29851</v>
      </c>
      <c r="B29852" t="s">
        <v>35246</v>
      </c>
      <c r="C29852">
        <v>5732560</v>
      </c>
      <c r="D29852" t="s">
        <v>51</v>
      </c>
      <c r="E29852">
        <v>41</v>
      </c>
      <c r="F29852" s="1">
        <v>44598</v>
      </c>
      <c r="G29852" t="s">
        <v>21</v>
      </c>
      <c r="H29852" t="s">
        <v>22</v>
      </c>
      <c r="I29852" t="s">
        <v>396</v>
      </c>
      <c r="J29852" t="s">
        <v>33</v>
      </c>
      <c r="K29852" t="s">
        <v>34</v>
      </c>
      <c r="L29852">
        <v>1</v>
      </c>
      <c r="M29852" t="s">
        <v>26</v>
      </c>
      <c r="N29852">
        <v>698</v>
      </c>
      <c r="O29852" s="72">
        <f>SUM($N$2:N29852)</f>
        <v>20358480</v>
      </c>
      <c r="P29852" t="s">
        <v>25541</v>
      </c>
      <c r="Q29852" t="s">
        <v>311</v>
      </c>
      <c r="R29852">
        <v>176041</v>
      </c>
      <c r="S29852" t="s">
        <v>29</v>
      </c>
      <c r="T29852" t="b">
        <v>0</v>
      </c>
      <c r="AF29852" s="11" t="s">
        <v>25541</v>
      </c>
      <c r="AG29852" s="12" t="str">
        <f t="shared" si="466"/>
        <v>HIMACHAL PRADESH</v>
      </c>
      <c r="AH29852" s="11" t="s">
        <v>25541</v>
      </c>
      <c r="AI29852" s="12" t="str">
        <f>_xlfn.XLOOKUP(AH29852,P:P,Q:Q)</f>
        <v>HIMACHAL PRADESH</v>
      </c>
    </row>
    <row r="29853" spans="1:35" x14ac:dyDescent="0.3">
      <c r="A29853">
        <v>29852</v>
      </c>
      <c r="B29853" t="s">
        <v>35247</v>
      </c>
      <c r="C29853">
        <v>4044535</v>
      </c>
      <c r="D29853" t="s">
        <v>20</v>
      </c>
      <c r="E29853">
        <v>23</v>
      </c>
      <c r="F29853" s="1">
        <v>44598</v>
      </c>
      <c r="G29853" t="s">
        <v>21</v>
      </c>
      <c r="H29853" t="s">
        <v>88</v>
      </c>
      <c r="I29853" t="s">
        <v>874</v>
      </c>
      <c r="J29853" t="s">
        <v>75</v>
      </c>
      <c r="K29853" t="s">
        <v>25</v>
      </c>
      <c r="L29853">
        <v>1</v>
      </c>
      <c r="M29853" t="s">
        <v>26</v>
      </c>
      <c r="N29853">
        <v>726</v>
      </c>
      <c r="O29853" s="72">
        <f>SUM($N$2:N29853)</f>
        <v>20359206</v>
      </c>
      <c r="P29853" t="s">
        <v>2200</v>
      </c>
      <c r="Q29853" t="s">
        <v>581</v>
      </c>
      <c r="R29853">
        <v>403005</v>
      </c>
      <c r="S29853" t="s">
        <v>29</v>
      </c>
      <c r="T29853" t="b">
        <v>0</v>
      </c>
      <c r="AF29853" s="11" t="s">
        <v>2200</v>
      </c>
      <c r="AG29853" s="12" t="str">
        <f t="shared" si="466"/>
        <v>GOA</v>
      </c>
      <c r="AH29853" s="11" t="s">
        <v>2200</v>
      </c>
      <c r="AI29853" s="12" t="str">
        <f>_xlfn.XLOOKUP(AH29853,P:P,Q:Q)</f>
        <v>GOA</v>
      </c>
    </row>
    <row r="29854" spans="1:35" x14ac:dyDescent="0.3">
      <c r="A29854">
        <v>29853</v>
      </c>
      <c r="B29854" t="s">
        <v>35248</v>
      </c>
      <c r="C29854">
        <v>5481985</v>
      </c>
      <c r="D29854" t="s">
        <v>51</v>
      </c>
      <c r="E29854">
        <v>33</v>
      </c>
      <c r="F29854" s="1">
        <v>44598</v>
      </c>
      <c r="G29854" t="s">
        <v>286</v>
      </c>
      <c r="H29854" t="s">
        <v>43</v>
      </c>
      <c r="I29854" t="s">
        <v>2718</v>
      </c>
      <c r="J29854" t="s">
        <v>54</v>
      </c>
      <c r="K29854" t="s">
        <v>34</v>
      </c>
      <c r="L29854">
        <v>1</v>
      </c>
      <c r="M29854" t="s">
        <v>26</v>
      </c>
      <c r="N29854">
        <v>735</v>
      </c>
      <c r="O29854" s="72">
        <f>SUM($N$2:N29854)</f>
        <v>20359941</v>
      </c>
      <c r="P29854" t="s">
        <v>1314</v>
      </c>
      <c r="Q29854" t="s">
        <v>36</v>
      </c>
      <c r="R29854">
        <v>121003</v>
      </c>
      <c r="S29854" t="s">
        <v>29</v>
      </c>
      <c r="T29854" t="b">
        <v>0</v>
      </c>
      <c r="AF29854" s="11" t="s">
        <v>1314</v>
      </c>
      <c r="AG29854" s="12" t="str">
        <f t="shared" si="466"/>
        <v>HARYANA</v>
      </c>
      <c r="AH29854" s="11" t="s">
        <v>1314</v>
      </c>
      <c r="AI29854" s="12" t="str">
        <f>_xlfn.XLOOKUP(AH29854,P:P,Q:Q)</f>
        <v>HARYANA</v>
      </c>
    </row>
    <row r="29855" spans="1:35" x14ac:dyDescent="0.3">
      <c r="A29855">
        <v>29854</v>
      </c>
      <c r="B29855" t="s">
        <v>35249</v>
      </c>
      <c r="C29855">
        <v>47872</v>
      </c>
      <c r="D29855" t="s">
        <v>20</v>
      </c>
      <c r="E29855">
        <v>39</v>
      </c>
      <c r="F29855" s="1">
        <v>44598</v>
      </c>
      <c r="G29855" t="s">
        <v>21</v>
      </c>
      <c r="H29855" t="s">
        <v>43</v>
      </c>
      <c r="I29855" t="s">
        <v>1312</v>
      </c>
      <c r="J29855" t="s">
        <v>24</v>
      </c>
      <c r="K29855" t="s">
        <v>98</v>
      </c>
      <c r="L29855">
        <v>1</v>
      </c>
      <c r="M29855" t="s">
        <v>26</v>
      </c>
      <c r="N29855">
        <v>397</v>
      </c>
      <c r="O29855" s="72">
        <f>SUM($N$2:N29855)</f>
        <v>20360338</v>
      </c>
      <c r="P29855" t="s">
        <v>59</v>
      </c>
      <c r="Q29855" t="s">
        <v>60</v>
      </c>
      <c r="R29855">
        <v>560076</v>
      </c>
      <c r="S29855" t="s">
        <v>29</v>
      </c>
      <c r="T29855" t="b">
        <v>0</v>
      </c>
      <c r="AF29855" s="11" t="s">
        <v>59</v>
      </c>
      <c r="AG29855" s="12" t="str">
        <f t="shared" si="466"/>
        <v>KARNATAKA</v>
      </c>
      <c r="AH29855" s="11" t="s">
        <v>59</v>
      </c>
      <c r="AI29855" s="12" t="str">
        <f>_xlfn.XLOOKUP(AH29855,P:P,Q:Q)</f>
        <v>KARNATAKA</v>
      </c>
    </row>
    <row r="29856" spans="1:35" x14ac:dyDescent="0.3">
      <c r="A29856">
        <v>29855</v>
      </c>
      <c r="B29856" t="s">
        <v>35250</v>
      </c>
      <c r="C29856">
        <v>4835600</v>
      </c>
      <c r="D29856" t="s">
        <v>20</v>
      </c>
      <c r="E29856">
        <v>43</v>
      </c>
      <c r="F29856" s="1">
        <v>44598</v>
      </c>
      <c r="G29856" t="s">
        <v>286</v>
      </c>
      <c r="H29856" t="s">
        <v>57</v>
      </c>
      <c r="I29856" t="s">
        <v>6895</v>
      </c>
      <c r="J29856" t="s">
        <v>24</v>
      </c>
      <c r="K29856" t="s">
        <v>34</v>
      </c>
      <c r="L29856">
        <v>1</v>
      </c>
      <c r="M29856" t="s">
        <v>26</v>
      </c>
      <c r="N29856">
        <v>517</v>
      </c>
      <c r="O29856" s="72">
        <f>SUM($N$2:N29856)</f>
        <v>20360855</v>
      </c>
      <c r="P29856" t="s">
        <v>40</v>
      </c>
      <c r="Q29856" t="s">
        <v>41</v>
      </c>
      <c r="R29856">
        <v>700082</v>
      </c>
      <c r="S29856" t="s">
        <v>29</v>
      </c>
      <c r="T29856" t="b">
        <v>0</v>
      </c>
      <c r="AF29856" s="11" t="s">
        <v>40</v>
      </c>
      <c r="AG29856" s="12" t="str">
        <f t="shared" si="466"/>
        <v>WEST BENGAL</v>
      </c>
      <c r="AH29856" s="11" t="s">
        <v>40</v>
      </c>
      <c r="AI29856" s="12" t="str">
        <f>_xlfn.XLOOKUP(AH29856,P:P,Q:Q)</f>
        <v>WEST BENGAL</v>
      </c>
    </row>
    <row r="29857" spans="1:35" x14ac:dyDescent="0.3">
      <c r="A29857">
        <v>29856</v>
      </c>
      <c r="B29857" t="s">
        <v>35251</v>
      </c>
      <c r="C29857">
        <v>23656</v>
      </c>
      <c r="D29857" t="s">
        <v>51</v>
      </c>
      <c r="E29857">
        <v>78</v>
      </c>
      <c r="F29857" s="1">
        <v>44598</v>
      </c>
      <c r="G29857" t="s">
        <v>21</v>
      </c>
      <c r="H29857" t="s">
        <v>43</v>
      </c>
      <c r="I29857" t="s">
        <v>1646</v>
      </c>
      <c r="J29857" t="s">
        <v>33</v>
      </c>
      <c r="K29857" t="s">
        <v>34</v>
      </c>
      <c r="L29857">
        <v>1</v>
      </c>
      <c r="M29857" t="s">
        <v>26</v>
      </c>
      <c r="N29857">
        <v>1129</v>
      </c>
      <c r="O29857" s="72">
        <f>SUM($N$2:N29857)</f>
        <v>20361984</v>
      </c>
      <c r="P29857" t="s">
        <v>103</v>
      </c>
      <c r="Q29857" t="s">
        <v>56</v>
      </c>
      <c r="R29857">
        <v>400063</v>
      </c>
      <c r="S29857" t="s">
        <v>29</v>
      </c>
      <c r="T29857" t="b">
        <v>0</v>
      </c>
      <c r="AF29857" s="11" t="s">
        <v>103</v>
      </c>
      <c r="AG29857" s="12" t="str">
        <f t="shared" si="466"/>
        <v>MAHARASHTRA</v>
      </c>
      <c r="AH29857" s="11" t="s">
        <v>103</v>
      </c>
      <c r="AI29857" s="12" t="str">
        <f>_xlfn.XLOOKUP(AH29857,P:P,Q:Q)</f>
        <v>MAHARASHTRA</v>
      </c>
    </row>
    <row r="29858" spans="1:35" x14ac:dyDescent="0.3">
      <c r="A29858">
        <v>29857</v>
      </c>
      <c r="B29858" t="s">
        <v>35252</v>
      </c>
      <c r="C29858">
        <v>3098059</v>
      </c>
      <c r="D29858" t="s">
        <v>51</v>
      </c>
      <c r="E29858">
        <v>24</v>
      </c>
      <c r="F29858" s="1">
        <v>44598</v>
      </c>
      <c r="G29858" t="s">
        <v>21</v>
      </c>
      <c r="H29858" t="s">
        <v>22</v>
      </c>
      <c r="I29858" t="s">
        <v>21612</v>
      </c>
      <c r="J29858" t="s">
        <v>33</v>
      </c>
      <c r="K29858" t="s">
        <v>66</v>
      </c>
      <c r="L29858">
        <v>1</v>
      </c>
      <c r="M29858" t="s">
        <v>26</v>
      </c>
      <c r="N29858">
        <v>1338</v>
      </c>
      <c r="O29858" s="72">
        <f>SUM($N$2:N29858)</f>
        <v>20363322</v>
      </c>
      <c r="P29858" t="s">
        <v>665</v>
      </c>
      <c r="Q29858" t="s">
        <v>666</v>
      </c>
      <c r="R29858">
        <v>795001</v>
      </c>
      <c r="S29858" t="s">
        <v>29</v>
      </c>
      <c r="T29858" t="b">
        <v>0</v>
      </c>
      <c r="AF29858" s="11" t="s">
        <v>665</v>
      </c>
      <c r="AG29858" s="12" t="str">
        <f t="shared" si="466"/>
        <v>MANIPUR</v>
      </c>
      <c r="AH29858" s="11" t="s">
        <v>665</v>
      </c>
      <c r="AI29858" s="12" t="str">
        <f>_xlfn.XLOOKUP(AH29858,P:P,Q:Q)</f>
        <v>MANIPUR</v>
      </c>
    </row>
    <row r="29859" spans="1:35" x14ac:dyDescent="0.3">
      <c r="A29859">
        <v>29858</v>
      </c>
      <c r="B29859" t="s">
        <v>35253</v>
      </c>
      <c r="C29859">
        <v>8258597</v>
      </c>
      <c r="D29859" t="s">
        <v>20</v>
      </c>
      <c r="E29859">
        <v>61</v>
      </c>
      <c r="F29859" s="1">
        <v>44598</v>
      </c>
      <c r="G29859" t="s">
        <v>21</v>
      </c>
      <c r="H29859" t="s">
        <v>22</v>
      </c>
      <c r="I29859" t="s">
        <v>699</v>
      </c>
      <c r="J29859" t="s">
        <v>24</v>
      </c>
      <c r="K29859" t="s">
        <v>45</v>
      </c>
      <c r="L29859">
        <v>1</v>
      </c>
      <c r="M29859" t="s">
        <v>26</v>
      </c>
      <c r="N29859">
        <v>591</v>
      </c>
      <c r="O29859" s="72">
        <f>SUM($N$2:N29859)</f>
        <v>20363913</v>
      </c>
      <c r="P29859" t="s">
        <v>2857</v>
      </c>
      <c r="Q29859" t="s">
        <v>111</v>
      </c>
      <c r="R29859">
        <v>241001</v>
      </c>
      <c r="S29859" t="s">
        <v>29</v>
      </c>
      <c r="T29859" t="b">
        <v>0</v>
      </c>
      <c r="AF29859" s="11" t="s">
        <v>2857</v>
      </c>
      <c r="AG29859" s="12" t="str">
        <f t="shared" si="466"/>
        <v>UTTAR PRADESH</v>
      </c>
      <c r="AH29859" s="11" t="s">
        <v>2857</v>
      </c>
      <c r="AI29859" s="12" t="str">
        <f>_xlfn.XLOOKUP(AH29859,P:P,Q:Q)</f>
        <v>UTTAR PRADESH</v>
      </c>
    </row>
    <row r="29860" spans="1:35" x14ac:dyDescent="0.3">
      <c r="A29860">
        <v>29859</v>
      </c>
      <c r="B29860" t="s">
        <v>35254</v>
      </c>
      <c r="C29860">
        <v>5059384</v>
      </c>
      <c r="D29860" t="s">
        <v>20</v>
      </c>
      <c r="E29860">
        <v>26</v>
      </c>
      <c r="F29860" s="1">
        <v>44598</v>
      </c>
      <c r="G29860" t="s">
        <v>21</v>
      </c>
      <c r="H29860" t="s">
        <v>52</v>
      </c>
      <c r="I29860" t="s">
        <v>451</v>
      </c>
      <c r="J29860" t="s">
        <v>24</v>
      </c>
      <c r="K29860" t="s">
        <v>66</v>
      </c>
      <c r="L29860">
        <v>1</v>
      </c>
      <c r="M29860" t="s">
        <v>26</v>
      </c>
      <c r="N29860">
        <v>457</v>
      </c>
      <c r="O29860" s="72">
        <f>SUM($N$2:N29860)</f>
        <v>20364370</v>
      </c>
      <c r="P29860" t="s">
        <v>5843</v>
      </c>
      <c r="Q29860" t="s">
        <v>70</v>
      </c>
      <c r="R29860">
        <v>522502</v>
      </c>
      <c r="S29860" t="s">
        <v>29</v>
      </c>
      <c r="T29860" t="b">
        <v>0</v>
      </c>
      <c r="AF29860" s="11" t="s">
        <v>5843</v>
      </c>
      <c r="AG29860" s="12" t="str">
        <f t="shared" si="466"/>
        <v>ANDHRA PRADESH</v>
      </c>
      <c r="AH29860" s="11" t="s">
        <v>5843</v>
      </c>
      <c r="AI29860" s="12" t="str">
        <f>_xlfn.XLOOKUP(AH29860,P:P,Q:Q)</f>
        <v>ANDHRA PRADESH</v>
      </c>
    </row>
    <row r="29861" spans="1:35" x14ac:dyDescent="0.3">
      <c r="A29861">
        <v>29860</v>
      </c>
      <c r="B29861" t="s">
        <v>35255</v>
      </c>
      <c r="C29861">
        <v>6070225</v>
      </c>
      <c r="D29861" t="s">
        <v>51</v>
      </c>
      <c r="E29861">
        <v>45</v>
      </c>
      <c r="F29861" s="1">
        <v>44598</v>
      </c>
      <c r="G29861" t="s">
        <v>21</v>
      </c>
      <c r="H29861" t="s">
        <v>43</v>
      </c>
      <c r="I29861" t="s">
        <v>4685</v>
      </c>
      <c r="J29861" t="s">
        <v>54</v>
      </c>
      <c r="K29861" t="s">
        <v>45</v>
      </c>
      <c r="L29861">
        <v>1</v>
      </c>
      <c r="M29861" t="s">
        <v>26</v>
      </c>
      <c r="N29861">
        <v>690</v>
      </c>
      <c r="O29861" s="72">
        <f>SUM($N$2:N29861)</f>
        <v>20365060</v>
      </c>
      <c r="P29861" t="s">
        <v>9744</v>
      </c>
      <c r="Q29861" t="s">
        <v>100</v>
      </c>
      <c r="R29861">
        <v>311001</v>
      </c>
      <c r="S29861" t="s">
        <v>29</v>
      </c>
      <c r="T29861" t="b">
        <v>0</v>
      </c>
      <c r="AF29861" s="11" t="s">
        <v>9744</v>
      </c>
      <c r="AG29861" s="12" t="str">
        <f t="shared" si="466"/>
        <v>RAJASTHAN</v>
      </c>
      <c r="AH29861" s="11" t="s">
        <v>9744</v>
      </c>
      <c r="AI29861" s="12" t="str">
        <f>_xlfn.XLOOKUP(AH29861,P:P,Q:Q)</f>
        <v>RAJASTHAN</v>
      </c>
    </row>
    <row r="29862" spans="1:35" x14ac:dyDescent="0.3">
      <c r="A29862">
        <v>29861</v>
      </c>
      <c r="B29862" t="s">
        <v>35256</v>
      </c>
      <c r="C29862">
        <v>7927632</v>
      </c>
      <c r="D29862" t="s">
        <v>20</v>
      </c>
      <c r="E29862">
        <v>45</v>
      </c>
      <c r="F29862" s="1">
        <v>44598</v>
      </c>
      <c r="G29862" t="s">
        <v>21</v>
      </c>
      <c r="H29862" t="s">
        <v>43</v>
      </c>
      <c r="I29862" t="s">
        <v>866</v>
      </c>
      <c r="J29862" t="s">
        <v>33</v>
      </c>
      <c r="K29862" t="s">
        <v>45</v>
      </c>
      <c r="L29862">
        <v>3</v>
      </c>
      <c r="M29862" t="s">
        <v>26</v>
      </c>
      <c r="N29862">
        <v>2016</v>
      </c>
      <c r="O29862" s="72">
        <f>SUM($N$2:N29862)</f>
        <v>20367076</v>
      </c>
      <c r="P29862" t="s">
        <v>2787</v>
      </c>
      <c r="Q29862" t="s">
        <v>60</v>
      </c>
      <c r="R29862">
        <v>573103</v>
      </c>
      <c r="S29862" t="s">
        <v>29</v>
      </c>
      <c r="T29862" t="b">
        <v>0</v>
      </c>
      <c r="AF29862" s="11" t="s">
        <v>2787</v>
      </c>
      <c r="AG29862" s="12" t="str">
        <f t="shared" si="466"/>
        <v>KARNATAKA</v>
      </c>
      <c r="AH29862" s="11" t="s">
        <v>2787</v>
      </c>
      <c r="AI29862" s="12" t="str">
        <f>_xlfn.XLOOKUP(AH29862,P:P,Q:Q)</f>
        <v>KARNATAKA</v>
      </c>
    </row>
    <row r="29863" spans="1:35" x14ac:dyDescent="0.3">
      <c r="A29863">
        <v>29862</v>
      </c>
      <c r="B29863" t="s">
        <v>35257</v>
      </c>
      <c r="C29863">
        <v>635445</v>
      </c>
      <c r="D29863" t="s">
        <v>20</v>
      </c>
      <c r="E29863">
        <v>67</v>
      </c>
      <c r="F29863" s="1">
        <v>44598</v>
      </c>
      <c r="G29863" t="s">
        <v>286</v>
      </c>
      <c r="H29863" t="s">
        <v>22</v>
      </c>
      <c r="I29863" t="s">
        <v>328</v>
      </c>
      <c r="J29863" t="s">
        <v>209</v>
      </c>
      <c r="K29863" t="s">
        <v>210</v>
      </c>
      <c r="L29863">
        <v>1</v>
      </c>
      <c r="M29863" t="s">
        <v>26</v>
      </c>
      <c r="N29863">
        <v>464</v>
      </c>
      <c r="O29863" s="72">
        <f>SUM($N$2:N29863)</f>
        <v>20367540</v>
      </c>
      <c r="P29863" t="s">
        <v>1082</v>
      </c>
      <c r="Q29863" t="s">
        <v>56</v>
      </c>
      <c r="R29863">
        <v>401203</v>
      </c>
      <c r="S29863" t="s">
        <v>29</v>
      </c>
      <c r="T29863" t="b">
        <v>0</v>
      </c>
      <c r="AF29863" s="11" t="s">
        <v>1082</v>
      </c>
      <c r="AG29863" s="12" t="str">
        <f t="shared" si="466"/>
        <v>MAHARASHTRA</v>
      </c>
      <c r="AH29863" s="11" t="s">
        <v>1082</v>
      </c>
      <c r="AI29863" s="12" t="str">
        <f>_xlfn.XLOOKUP(AH29863,P:P,Q:Q)</f>
        <v>MAHARASHTRA</v>
      </c>
    </row>
    <row r="29864" spans="1:35" x14ac:dyDescent="0.3">
      <c r="A29864">
        <v>29863</v>
      </c>
      <c r="B29864" t="s">
        <v>35258</v>
      </c>
      <c r="C29864">
        <v>5659388</v>
      </c>
      <c r="D29864" t="s">
        <v>20</v>
      </c>
      <c r="E29864">
        <v>18</v>
      </c>
      <c r="F29864" s="1">
        <v>44598</v>
      </c>
      <c r="G29864" t="s">
        <v>21</v>
      </c>
      <c r="H29864" t="s">
        <v>22</v>
      </c>
      <c r="I29864" t="s">
        <v>755</v>
      </c>
      <c r="J29864" t="s">
        <v>24</v>
      </c>
      <c r="K29864" t="s">
        <v>66</v>
      </c>
      <c r="L29864">
        <v>1</v>
      </c>
      <c r="M29864" t="s">
        <v>26</v>
      </c>
      <c r="N29864">
        <v>533</v>
      </c>
      <c r="O29864" s="72">
        <f>SUM($N$2:N29864)</f>
        <v>20368073</v>
      </c>
      <c r="P29864" t="s">
        <v>282</v>
      </c>
      <c r="Q29864" t="s">
        <v>56</v>
      </c>
      <c r="R29864">
        <v>441904</v>
      </c>
      <c r="S29864" t="s">
        <v>29</v>
      </c>
      <c r="T29864" t="b">
        <v>0</v>
      </c>
      <c r="AF29864" s="11" t="s">
        <v>282</v>
      </c>
      <c r="AG29864" s="12" t="str">
        <f t="shared" si="466"/>
        <v>MAHARASHTRA</v>
      </c>
      <c r="AH29864" s="11" t="s">
        <v>282</v>
      </c>
      <c r="AI29864" s="12" t="str">
        <f>_xlfn.XLOOKUP(AH29864,P:P,Q:Q)</f>
        <v>MAHARASHTRA</v>
      </c>
    </row>
    <row r="29865" spans="1:35" x14ac:dyDescent="0.3">
      <c r="A29865">
        <v>29864</v>
      </c>
      <c r="B29865" t="s">
        <v>35258</v>
      </c>
      <c r="C29865">
        <v>5659388</v>
      </c>
      <c r="D29865" t="s">
        <v>20</v>
      </c>
      <c r="E29865">
        <v>68</v>
      </c>
      <c r="F29865" s="1">
        <v>44598</v>
      </c>
      <c r="G29865" t="s">
        <v>21</v>
      </c>
      <c r="H29865" t="s">
        <v>22</v>
      </c>
      <c r="I29865" t="s">
        <v>8739</v>
      </c>
      <c r="J29865" t="s">
        <v>24</v>
      </c>
      <c r="K29865" t="s">
        <v>25</v>
      </c>
      <c r="L29865">
        <v>1</v>
      </c>
      <c r="M29865" t="s">
        <v>26</v>
      </c>
      <c r="N29865">
        <v>635</v>
      </c>
      <c r="O29865" s="72">
        <f>SUM($N$2:N29865)</f>
        <v>20368708</v>
      </c>
      <c r="P29865" t="s">
        <v>103</v>
      </c>
      <c r="Q29865" t="s">
        <v>56</v>
      </c>
      <c r="R29865">
        <v>400072</v>
      </c>
      <c r="S29865" t="s">
        <v>29</v>
      </c>
      <c r="T29865" t="b">
        <v>0</v>
      </c>
      <c r="AF29865" s="11" t="s">
        <v>103</v>
      </c>
      <c r="AG29865" s="12" t="str">
        <f t="shared" si="466"/>
        <v>MAHARASHTRA</v>
      </c>
      <c r="AH29865" s="11" t="s">
        <v>103</v>
      </c>
      <c r="AI29865" s="12" t="str">
        <f>_xlfn.XLOOKUP(AH29865,P:P,Q:Q)</f>
        <v>MAHARASHTRA</v>
      </c>
    </row>
    <row r="29866" spans="1:35" x14ac:dyDescent="0.3">
      <c r="A29866">
        <v>29865</v>
      </c>
      <c r="B29866" t="s">
        <v>35259</v>
      </c>
      <c r="C29866">
        <v>9265155</v>
      </c>
      <c r="D29866" t="s">
        <v>20</v>
      </c>
      <c r="E29866">
        <v>48</v>
      </c>
      <c r="F29866" s="1">
        <v>44598</v>
      </c>
      <c r="G29866" t="s">
        <v>21</v>
      </c>
      <c r="H29866" t="s">
        <v>22</v>
      </c>
      <c r="I29866" t="s">
        <v>7242</v>
      </c>
      <c r="J29866" t="s">
        <v>33</v>
      </c>
      <c r="K29866" t="s">
        <v>45</v>
      </c>
      <c r="L29866">
        <v>1</v>
      </c>
      <c r="M29866" t="s">
        <v>26</v>
      </c>
      <c r="N29866">
        <v>845</v>
      </c>
      <c r="O29866" s="72">
        <f>SUM($N$2:N29866)</f>
        <v>20369553</v>
      </c>
      <c r="P29866" t="s">
        <v>135</v>
      </c>
      <c r="Q29866" t="s">
        <v>47</v>
      </c>
      <c r="R29866">
        <v>600017</v>
      </c>
      <c r="S29866" t="s">
        <v>29</v>
      </c>
      <c r="T29866" t="b">
        <v>0</v>
      </c>
      <c r="AF29866" s="11" t="s">
        <v>135</v>
      </c>
      <c r="AG29866" s="12" t="str">
        <f t="shared" si="466"/>
        <v>TAMIL NADU</v>
      </c>
      <c r="AH29866" s="11" t="s">
        <v>135</v>
      </c>
      <c r="AI29866" s="12" t="str">
        <f>_xlfn.XLOOKUP(AH29866,P:P,Q:Q)</f>
        <v>TAMIL NADU</v>
      </c>
    </row>
    <row r="29867" spans="1:35" x14ac:dyDescent="0.3">
      <c r="A29867">
        <v>29866</v>
      </c>
      <c r="B29867" t="s">
        <v>35260</v>
      </c>
      <c r="C29867">
        <v>4806385</v>
      </c>
      <c r="D29867" t="s">
        <v>51</v>
      </c>
      <c r="E29867">
        <v>33</v>
      </c>
      <c r="F29867" s="1">
        <v>44598</v>
      </c>
      <c r="G29867" t="s">
        <v>21</v>
      </c>
      <c r="H29867" t="s">
        <v>31</v>
      </c>
      <c r="I29867" t="s">
        <v>13440</v>
      </c>
      <c r="J29867" t="s">
        <v>54</v>
      </c>
      <c r="K29867" t="s">
        <v>45</v>
      </c>
      <c r="L29867">
        <v>1</v>
      </c>
      <c r="M29867" t="s">
        <v>26</v>
      </c>
      <c r="N29867">
        <v>791</v>
      </c>
      <c r="O29867" s="72">
        <f>SUM($N$2:N29867)</f>
        <v>20370344</v>
      </c>
      <c r="P29867" t="s">
        <v>335</v>
      </c>
      <c r="Q29867" t="s">
        <v>111</v>
      </c>
      <c r="R29867">
        <v>201306</v>
      </c>
      <c r="S29867" t="s">
        <v>29</v>
      </c>
      <c r="T29867" t="b">
        <v>0</v>
      </c>
      <c r="AF29867" s="11" t="s">
        <v>335</v>
      </c>
      <c r="AG29867" s="12" t="str">
        <f t="shared" si="466"/>
        <v>UTTAR PRADESH</v>
      </c>
      <c r="AH29867" s="11" t="s">
        <v>335</v>
      </c>
      <c r="AI29867" s="12" t="str">
        <f>_xlfn.XLOOKUP(AH29867,P:P,Q:Q)</f>
        <v>UTTAR PRADESH</v>
      </c>
    </row>
    <row r="29868" spans="1:35" x14ac:dyDescent="0.3">
      <c r="A29868">
        <v>29867</v>
      </c>
      <c r="B29868" t="s">
        <v>35261</v>
      </c>
      <c r="C29868">
        <v>6066901</v>
      </c>
      <c r="D29868" t="s">
        <v>20</v>
      </c>
      <c r="E29868">
        <v>38</v>
      </c>
      <c r="F29868" s="1">
        <v>44598</v>
      </c>
      <c r="G29868" t="s">
        <v>21</v>
      </c>
      <c r="H29868" t="s">
        <v>88</v>
      </c>
      <c r="I29868" t="s">
        <v>1406</v>
      </c>
      <c r="J29868" t="s">
        <v>209</v>
      </c>
      <c r="K29868" t="s">
        <v>210</v>
      </c>
      <c r="L29868">
        <v>1</v>
      </c>
      <c r="M29868" t="s">
        <v>26</v>
      </c>
      <c r="N29868">
        <v>899</v>
      </c>
      <c r="O29868" s="72">
        <f>SUM($N$2:N29868)</f>
        <v>20371243</v>
      </c>
      <c r="P29868" t="s">
        <v>387</v>
      </c>
      <c r="Q29868" t="s">
        <v>47</v>
      </c>
      <c r="R29868">
        <v>641048</v>
      </c>
      <c r="S29868" t="s">
        <v>29</v>
      </c>
      <c r="T29868" t="b">
        <v>0</v>
      </c>
      <c r="AF29868" s="11" t="s">
        <v>387</v>
      </c>
      <c r="AG29868" s="12" t="str">
        <f t="shared" si="466"/>
        <v>TAMIL NADU</v>
      </c>
      <c r="AH29868" s="11" t="s">
        <v>387</v>
      </c>
      <c r="AI29868" s="12" t="str">
        <f>_xlfn.XLOOKUP(AH29868,P:P,Q:Q)</f>
        <v>TAMIL NADU</v>
      </c>
    </row>
    <row r="29869" spans="1:35" x14ac:dyDescent="0.3">
      <c r="A29869">
        <v>29868</v>
      </c>
      <c r="B29869" t="s">
        <v>35262</v>
      </c>
      <c r="C29869">
        <v>955290</v>
      </c>
      <c r="D29869" t="s">
        <v>51</v>
      </c>
      <c r="E29869">
        <v>43</v>
      </c>
      <c r="F29869" s="1">
        <v>44598</v>
      </c>
      <c r="G29869" t="s">
        <v>21</v>
      </c>
      <c r="H29869" t="s">
        <v>52</v>
      </c>
      <c r="I29869" t="s">
        <v>492</v>
      </c>
      <c r="J29869" t="s">
        <v>54</v>
      </c>
      <c r="K29869" t="s">
        <v>25</v>
      </c>
      <c r="L29869">
        <v>1</v>
      </c>
      <c r="M29869" t="s">
        <v>26</v>
      </c>
      <c r="N29869">
        <v>791</v>
      </c>
      <c r="O29869" s="72">
        <f>SUM($N$2:N29869)</f>
        <v>20372034</v>
      </c>
      <c r="P29869" t="s">
        <v>728</v>
      </c>
      <c r="Q29869" t="s">
        <v>111</v>
      </c>
      <c r="R29869">
        <v>201013</v>
      </c>
      <c r="S29869" t="s">
        <v>29</v>
      </c>
      <c r="T29869" t="b">
        <v>0</v>
      </c>
      <c r="AF29869" s="11" t="s">
        <v>728</v>
      </c>
      <c r="AG29869" s="12" t="str">
        <f t="shared" si="466"/>
        <v>UTTAR PRADESH</v>
      </c>
      <c r="AH29869" s="11" t="s">
        <v>728</v>
      </c>
      <c r="AI29869" s="12" t="str">
        <f>_xlfn.XLOOKUP(AH29869,P:P,Q:Q)</f>
        <v>UTTAR PRADESH</v>
      </c>
    </row>
    <row r="29870" spans="1:35" x14ac:dyDescent="0.3">
      <c r="A29870">
        <v>29869</v>
      </c>
      <c r="B29870" t="s">
        <v>35263</v>
      </c>
      <c r="C29870">
        <v>5316415</v>
      </c>
      <c r="D29870" t="s">
        <v>20</v>
      </c>
      <c r="E29870">
        <v>68</v>
      </c>
      <c r="F29870" s="1">
        <v>44598</v>
      </c>
      <c r="G29870" t="s">
        <v>21</v>
      </c>
      <c r="H29870" t="s">
        <v>57</v>
      </c>
      <c r="I29870" t="s">
        <v>15849</v>
      </c>
      <c r="J29870" t="s">
        <v>24</v>
      </c>
      <c r="K29870" t="s">
        <v>98</v>
      </c>
      <c r="L29870">
        <v>1</v>
      </c>
      <c r="M29870" t="s">
        <v>26</v>
      </c>
      <c r="N29870">
        <v>259</v>
      </c>
      <c r="O29870" s="72">
        <f>SUM($N$2:N29870)</f>
        <v>20372293</v>
      </c>
      <c r="P29870" t="s">
        <v>300</v>
      </c>
      <c r="Q29870" t="s">
        <v>70</v>
      </c>
      <c r="R29870">
        <v>530017</v>
      </c>
      <c r="S29870" t="s">
        <v>29</v>
      </c>
      <c r="T29870" t="b">
        <v>0</v>
      </c>
      <c r="AF29870" s="11" t="s">
        <v>300</v>
      </c>
      <c r="AG29870" s="12" t="str">
        <f t="shared" si="466"/>
        <v>ANDHRA PRADESH</v>
      </c>
      <c r="AH29870" s="11" t="s">
        <v>300</v>
      </c>
      <c r="AI29870" s="12" t="str">
        <f>_xlfn.XLOOKUP(AH29870,P:P,Q:Q)</f>
        <v>ANDHRA PRADESH</v>
      </c>
    </row>
    <row r="29871" spans="1:35" x14ac:dyDescent="0.3">
      <c r="A29871">
        <v>29870</v>
      </c>
      <c r="B29871" t="s">
        <v>35264</v>
      </c>
      <c r="C29871">
        <v>3125810</v>
      </c>
      <c r="D29871" t="s">
        <v>51</v>
      </c>
      <c r="E29871">
        <v>46</v>
      </c>
      <c r="F29871" s="1">
        <v>44598</v>
      </c>
      <c r="G29871" t="s">
        <v>21</v>
      </c>
      <c r="H29871" t="s">
        <v>62</v>
      </c>
      <c r="I29871" t="s">
        <v>8497</v>
      </c>
      <c r="J29871" t="s">
        <v>54</v>
      </c>
      <c r="K29871" t="s">
        <v>25</v>
      </c>
      <c r="L29871">
        <v>1</v>
      </c>
      <c r="M29871" t="s">
        <v>26</v>
      </c>
      <c r="N29871">
        <v>859</v>
      </c>
      <c r="O29871" s="72">
        <f>SUM($N$2:N29871)</f>
        <v>20373152</v>
      </c>
      <c r="P29871" t="s">
        <v>26267</v>
      </c>
      <c r="Q29871" t="s">
        <v>36</v>
      </c>
      <c r="R29871">
        <v>131301</v>
      </c>
      <c r="S29871" t="s">
        <v>29</v>
      </c>
      <c r="T29871" t="b">
        <v>0</v>
      </c>
      <c r="AF29871" s="11" t="s">
        <v>26267</v>
      </c>
      <c r="AG29871" s="12" t="str">
        <f t="shared" si="466"/>
        <v>HARYANA</v>
      </c>
      <c r="AH29871" s="11" t="s">
        <v>26267</v>
      </c>
      <c r="AI29871" s="12" t="str">
        <f>_xlfn.XLOOKUP(AH29871,P:P,Q:Q)</f>
        <v>HARYANA</v>
      </c>
    </row>
    <row r="29872" spans="1:35" x14ac:dyDescent="0.3">
      <c r="A29872">
        <v>29871</v>
      </c>
      <c r="B29872" t="s">
        <v>35265</v>
      </c>
      <c r="C29872">
        <v>5312844</v>
      </c>
      <c r="D29872" t="s">
        <v>20</v>
      </c>
      <c r="E29872">
        <v>34</v>
      </c>
      <c r="F29872" s="1">
        <v>44598</v>
      </c>
      <c r="G29872" t="s">
        <v>21</v>
      </c>
      <c r="H29872" t="s">
        <v>88</v>
      </c>
      <c r="I29872" t="s">
        <v>4704</v>
      </c>
      <c r="J29872" t="s">
        <v>24</v>
      </c>
      <c r="K29872" t="s">
        <v>39</v>
      </c>
      <c r="L29872">
        <v>1</v>
      </c>
      <c r="M29872" t="s">
        <v>26</v>
      </c>
      <c r="N29872">
        <v>435</v>
      </c>
      <c r="O29872" s="72">
        <f>SUM($N$2:N29872)</f>
        <v>20373587</v>
      </c>
      <c r="P29872" t="s">
        <v>2208</v>
      </c>
      <c r="Q29872" t="s">
        <v>70</v>
      </c>
      <c r="R29872">
        <v>533005</v>
      </c>
      <c r="S29872" t="s">
        <v>29</v>
      </c>
      <c r="T29872" t="b">
        <v>0</v>
      </c>
      <c r="AF29872" s="11" t="s">
        <v>2208</v>
      </c>
      <c r="AG29872" s="12" t="str">
        <f t="shared" si="466"/>
        <v>ANDHRA PRADESH</v>
      </c>
      <c r="AH29872" s="11" t="s">
        <v>2208</v>
      </c>
      <c r="AI29872" s="12" t="str">
        <f>_xlfn.XLOOKUP(AH29872,P:P,Q:Q)</f>
        <v>ANDHRA PRADESH</v>
      </c>
    </row>
    <row r="29873" spans="1:35" x14ac:dyDescent="0.3">
      <c r="A29873">
        <v>29872</v>
      </c>
      <c r="B29873" t="s">
        <v>35266</v>
      </c>
      <c r="C29873">
        <v>7940303</v>
      </c>
      <c r="D29873" t="s">
        <v>51</v>
      </c>
      <c r="E29873">
        <v>38</v>
      </c>
      <c r="F29873" s="1">
        <v>44598</v>
      </c>
      <c r="G29873" t="s">
        <v>21</v>
      </c>
      <c r="H29873" t="s">
        <v>43</v>
      </c>
      <c r="I29873" t="s">
        <v>15152</v>
      </c>
      <c r="J29873" t="s">
        <v>33</v>
      </c>
      <c r="K29873" t="s">
        <v>39</v>
      </c>
      <c r="L29873">
        <v>1</v>
      </c>
      <c r="M29873" t="s">
        <v>26</v>
      </c>
      <c r="N29873">
        <v>847</v>
      </c>
      <c r="O29873" s="72">
        <f>SUM($N$2:N29873)</f>
        <v>20374434</v>
      </c>
      <c r="P29873" t="s">
        <v>3711</v>
      </c>
      <c r="Q29873" t="s">
        <v>145</v>
      </c>
      <c r="R29873">
        <v>384002</v>
      </c>
      <c r="S29873" t="s">
        <v>29</v>
      </c>
      <c r="T29873" t="b">
        <v>0</v>
      </c>
      <c r="AF29873" s="11" t="s">
        <v>3711</v>
      </c>
      <c r="AG29873" s="12" t="str">
        <f t="shared" si="466"/>
        <v>GUJARAT</v>
      </c>
      <c r="AH29873" s="11" t="s">
        <v>3711</v>
      </c>
      <c r="AI29873" s="12" t="str">
        <f>_xlfn.XLOOKUP(AH29873,P:P,Q:Q)</f>
        <v>GUJARAT</v>
      </c>
    </row>
    <row r="29874" spans="1:35" x14ac:dyDescent="0.3">
      <c r="A29874">
        <v>29873</v>
      </c>
      <c r="B29874" t="s">
        <v>35267</v>
      </c>
      <c r="C29874">
        <v>2468781</v>
      </c>
      <c r="D29874" t="s">
        <v>51</v>
      </c>
      <c r="E29874">
        <v>37</v>
      </c>
      <c r="F29874" s="1">
        <v>44598</v>
      </c>
      <c r="G29874" t="s">
        <v>21</v>
      </c>
      <c r="H29874" t="s">
        <v>62</v>
      </c>
      <c r="I29874" t="s">
        <v>2761</v>
      </c>
      <c r="J29874" t="s">
        <v>54</v>
      </c>
      <c r="K29874" t="s">
        <v>39</v>
      </c>
      <c r="L29874">
        <v>1</v>
      </c>
      <c r="M29874" t="s">
        <v>26</v>
      </c>
      <c r="N29874">
        <v>725</v>
      </c>
      <c r="O29874" s="72">
        <f>SUM($N$2:N29874)</f>
        <v>20375159</v>
      </c>
      <c r="P29874" t="s">
        <v>29311</v>
      </c>
      <c r="Q29874" t="s">
        <v>73</v>
      </c>
      <c r="R29874">
        <v>679329</v>
      </c>
      <c r="S29874" t="s">
        <v>29</v>
      </c>
      <c r="T29874" t="b">
        <v>0</v>
      </c>
      <c r="AF29874" s="11" t="s">
        <v>29311</v>
      </c>
      <c r="AG29874" s="12" t="str">
        <f t="shared" si="466"/>
        <v>KERALA</v>
      </c>
      <c r="AH29874" s="11" t="s">
        <v>29311</v>
      </c>
      <c r="AI29874" s="12" t="str">
        <f>_xlfn.XLOOKUP(AH29874,P:P,Q:Q)</f>
        <v>KERALA</v>
      </c>
    </row>
    <row r="29875" spans="1:35" x14ac:dyDescent="0.3">
      <c r="A29875">
        <v>29874</v>
      </c>
      <c r="B29875" t="s">
        <v>35268</v>
      </c>
      <c r="C29875">
        <v>9162558</v>
      </c>
      <c r="D29875" t="s">
        <v>51</v>
      </c>
      <c r="E29875">
        <v>22</v>
      </c>
      <c r="F29875" s="1">
        <v>44598</v>
      </c>
      <c r="G29875" t="s">
        <v>21</v>
      </c>
      <c r="H29875" t="s">
        <v>22</v>
      </c>
      <c r="I29875" t="s">
        <v>27437</v>
      </c>
      <c r="J29875" t="s">
        <v>33</v>
      </c>
      <c r="K29875" t="s">
        <v>39</v>
      </c>
      <c r="L29875">
        <v>1</v>
      </c>
      <c r="M29875" t="s">
        <v>26</v>
      </c>
      <c r="N29875">
        <v>1096</v>
      </c>
      <c r="O29875" s="72">
        <f>SUM($N$2:N29875)</f>
        <v>20376255</v>
      </c>
      <c r="P29875" t="s">
        <v>654</v>
      </c>
      <c r="Q29875" t="s">
        <v>73</v>
      </c>
      <c r="R29875">
        <v>670325</v>
      </c>
      <c r="S29875" t="s">
        <v>29</v>
      </c>
      <c r="T29875" t="b">
        <v>0</v>
      </c>
      <c r="AF29875" s="11" t="s">
        <v>654</v>
      </c>
      <c r="AG29875" s="12" t="str">
        <f t="shared" si="466"/>
        <v>KERALA</v>
      </c>
      <c r="AH29875" s="11" t="s">
        <v>654</v>
      </c>
      <c r="AI29875" s="12" t="str">
        <f>_xlfn.XLOOKUP(AH29875,P:P,Q:Q)</f>
        <v>KERALA</v>
      </c>
    </row>
    <row r="29876" spans="1:35" x14ac:dyDescent="0.3">
      <c r="A29876">
        <v>29875</v>
      </c>
      <c r="B29876" t="s">
        <v>35269</v>
      </c>
      <c r="C29876">
        <v>1221967</v>
      </c>
      <c r="D29876" t="s">
        <v>20</v>
      </c>
      <c r="E29876">
        <v>62</v>
      </c>
      <c r="F29876" s="1">
        <v>44598</v>
      </c>
      <c r="G29876" t="s">
        <v>21</v>
      </c>
      <c r="H29876" t="s">
        <v>43</v>
      </c>
      <c r="I29876" t="s">
        <v>35270</v>
      </c>
      <c r="J29876" t="s">
        <v>24</v>
      </c>
      <c r="K29876" t="s">
        <v>25</v>
      </c>
      <c r="L29876">
        <v>1</v>
      </c>
      <c r="M29876" t="s">
        <v>26</v>
      </c>
      <c r="N29876">
        <v>301</v>
      </c>
      <c r="O29876" s="72">
        <f>SUM($N$2:N29876)</f>
        <v>20376556</v>
      </c>
      <c r="P29876" t="s">
        <v>31189</v>
      </c>
      <c r="Q29876" t="s">
        <v>73</v>
      </c>
      <c r="R29876">
        <v>695587</v>
      </c>
      <c r="S29876" t="s">
        <v>29</v>
      </c>
      <c r="T29876" t="b">
        <v>0</v>
      </c>
      <c r="AF29876" s="11" t="s">
        <v>31189</v>
      </c>
      <c r="AG29876" s="12" t="str">
        <f t="shared" si="466"/>
        <v>KERALA</v>
      </c>
      <c r="AH29876" s="11" t="s">
        <v>31189</v>
      </c>
      <c r="AI29876" s="12" t="str">
        <f>_xlfn.XLOOKUP(AH29876,P:P,Q:Q)</f>
        <v>KERALA</v>
      </c>
    </row>
    <row r="29877" spans="1:35" x14ac:dyDescent="0.3">
      <c r="A29877">
        <v>29876</v>
      </c>
      <c r="B29877" t="s">
        <v>35271</v>
      </c>
      <c r="C29877">
        <v>8378267</v>
      </c>
      <c r="D29877" t="s">
        <v>51</v>
      </c>
      <c r="E29877">
        <v>38</v>
      </c>
      <c r="F29877" s="1">
        <v>44598</v>
      </c>
      <c r="G29877" t="s">
        <v>21</v>
      </c>
      <c r="H29877" t="s">
        <v>31</v>
      </c>
      <c r="I29877" t="s">
        <v>12158</v>
      </c>
      <c r="J29877" t="s">
        <v>54</v>
      </c>
      <c r="K29877" t="s">
        <v>39</v>
      </c>
      <c r="L29877">
        <v>1</v>
      </c>
      <c r="M29877" t="s">
        <v>26</v>
      </c>
      <c r="N29877">
        <v>1249</v>
      </c>
      <c r="O29877" s="72">
        <f>SUM($N$2:N29877)</f>
        <v>20377805</v>
      </c>
      <c r="P29877" t="s">
        <v>3280</v>
      </c>
      <c r="Q29877" t="s">
        <v>3281</v>
      </c>
      <c r="R29877">
        <v>797112</v>
      </c>
      <c r="S29877" t="s">
        <v>29</v>
      </c>
      <c r="T29877" t="b">
        <v>0</v>
      </c>
      <c r="AF29877" s="11" t="s">
        <v>3280</v>
      </c>
      <c r="AG29877" s="12" t="str">
        <f t="shared" si="466"/>
        <v>NAGALAND</v>
      </c>
      <c r="AH29877" s="11" t="s">
        <v>3280</v>
      </c>
      <c r="AI29877" s="12" t="str">
        <f>_xlfn.XLOOKUP(AH29877,P:P,Q:Q)</f>
        <v>NAGALAND</v>
      </c>
    </row>
    <row r="29878" spans="1:35" x14ac:dyDescent="0.3">
      <c r="A29878">
        <v>29877</v>
      </c>
      <c r="B29878" t="s">
        <v>35272</v>
      </c>
      <c r="C29878">
        <v>5575514</v>
      </c>
      <c r="D29878" t="s">
        <v>20</v>
      </c>
      <c r="E29878">
        <v>18</v>
      </c>
      <c r="F29878" s="1">
        <v>44598</v>
      </c>
      <c r="G29878" t="s">
        <v>21</v>
      </c>
      <c r="H29878" t="s">
        <v>43</v>
      </c>
      <c r="I29878" t="s">
        <v>8940</v>
      </c>
      <c r="J29878" t="s">
        <v>24</v>
      </c>
      <c r="K29878" t="s">
        <v>45</v>
      </c>
      <c r="L29878">
        <v>1</v>
      </c>
      <c r="M29878" t="s">
        <v>26</v>
      </c>
      <c r="N29878">
        <v>735</v>
      </c>
      <c r="O29878" s="72">
        <f>SUM($N$2:N29878)</f>
        <v>20378540</v>
      </c>
      <c r="P29878" t="s">
        <v>277</v>
      </c>
      <c r="Q29878" t="s">
        <v>111</v>
      </c>
      <c r="R29878">
        <v>201301</v>
      </c>
      <c r="S29878" t="s">
        <v>29</v>
      </c>
      <c r="T29878" t="b">
        <v>0</v>
      </c>
      <c r="AF29878" s="11" t="s">
        <v>277</v>
      </c>
      <c r="AG29878" s="12" t="str">
        <f t="shared" si="466"/>
        <v>UTTAR PRADESH</v>
      </c>
      <c r="AH29878" s="11" t="s">
        <v>277</v>
      </c>
      <c r="AI29878" s="12" t="str">
        <f>_xlfn.XLOOKUP(AH29878,P:P,Q:Q)</f>
        <v>UTTAR PRADESH</v>
      </c>
    </row>
    <row r="29879" spans="1:35" x14ac:dyDescent="0.3">
      <c r="A29879">
        <v>29878</v>
      </c>
      <c r="B29879" t="s">
        <v>35273</v>
      </c>
      <c r="C29879">
        <v>330173</v>
      </c>
      <c r="D29879" t="s">
        <v>20</v>
      </c>
      <c r="E29879">
        <v>49</v>
      </c>
      <c r="F29879" s="1">
        <v>44598</v>
      </c>
      <c r="G29879" t="s">
        <v>21</v>
      </c>
      <c r="H29879" t="s">
        <v>31</v>
      </c>
      <c r="I29879" t="s">
        <v>16881</v>
      </c>
      <c r="J29879" t="s">
        <v>24</v>
      </c>
      <c r="K29879" t="s">
        <v>109</v>
      </c>
      <c r="L29879">
        <v>1</v>
      </c>
      <c r="M29879" t="s">
        <v>26</v>
      </c>
      <c r="N29879">
        <v>967</v>
      </c>
      <c r="O29879" s="72">
        <f>SUM($N$2:N29879)</f>
        <v>20379507</v>
      </c>
      <c r="P29879" t="s">
        <v>1691</v>
      </c>
      <c r="Q29879" t="s">
        <v>145</v>
      </c>
      <c r="R29879">
        <v>396191</v>
      </c>
      <c r="S29879" t="s">
        <v>29</v>
      </c>
      <c r="T29879" t="b">
        <v>0</v>
      </c>
      <c r="AF29879" s="11" t="s">
        <v>1691</v>
      </c>
      <c r="AG29879" s="12" t="str">
        <f t="shared" si="466"/>
        <v>GUJARAT</v>
      </c>
      <c r="AH29879" s="11" t="s">
        <v>1691</v>
      </c>
      <c r="AI29879" s="12" t="str">
        <f>_xlfn.XLOOKUP(AH29879,P:P,Q:Q)</f>
        <v>GUJARAT</v>
      </c>
    </row>
    <row r="29880" spans="1:35" x14ac:dyDescent="0.3">
      <c r="A29880">
        <v>29879</v>
      </c>
      <c r="B29880" t="s">
        <v>35274</v>
      </c>
      <c r="C29880">
        <v>6749808</v>
      </c>
      <c r="D29880" t="s">
        <v>20</v>
      </c>
      <c r="E29880">
        <v>76</v>
      </c>
      <c r="F29880" s="1">
        <v>44598</v>
      </c>
      <c r="G29880" t="s">
        <v>286</v>
      </c>
      <c r="H29880" t="s">
        <v>43</v>
      </c>
      <c r="I29880" t="s">
        <v>9203</v>
      </c>
      <c r="J29880" t="s">
        <v>24</v>
      </c>
      <c r="K29880" t="s">
        <v>66</v>
      </c>
      <c r="L29880">
        <v>1</v>
      </c>
      <c r="M29880" t="s">
        <v>26</v>
      </c>
      <c r="N29880">
        <v>292</v>
      </c>
      <c r="O29880" s="72">
        <f>SUM($N$2:N29880)</f>
        <v>20379799</v>
      </c>
      <c r="P29880" t="s">
        <v>90</v>
      </c>
      <c r="Q29880" t="s">
        <v>91</v>
      </c>
      <c r="R29880">
        <v>110016</v>
      </c>
      <c r="S29880" t="s">
        <v>29</v>
      </c>
      <c r="T29880" t="b">
        <v>0</v>
      </c>
      <c r="AF29880" s="11" t="s">
        <v>90</v>
      </c>
      <c r="AG29880" s="12" t="str">
        <f t="shared" si="466"/>
        <v>DELHI</v>
      </c>
      <c r="AH29880" s="11" t="s">
        <v>90</v>
      </c>
      <c r="AI29880" s="12" t="str">
        <f>_xlfn.XLOOKUP(AH29880,P:P,Q:Q)</f>
        <v>DELHI</v>
      </c>
    </row>
    <row r="29881" spans="1:35" x14ac:dyDescent="0.3">
      <c r="A29881">
        <v>29880</v>
      </c>
      <c r="B29881" t="s">
        <v>35275</v>
      </c>
      <c r="C29881">
        <v>3432372</v>
      </c>
      <c r="D29881" t="s">
        <v>51</v>
      </c>
      <c r="E29881">
        <v>21</v>
      </c>
      <c r="F29881" s="1">
        <v>44598</v>
      </c>
      <c r="G29881" t="s">
        <v>21</v>
      </c>
      <c r="H29881" t="s">
        <v>43</v>
      </c>
      <c r="I29881" t="s">
        <v>750</v>
      </c>
      <c r="J29881" t="s">
        <v>54</v>
      </c>
      <c r="K29881" t="s">
        <v>66</v>
      </c>
      <c r="L29881">
        <v>1</v>
      </c>
      <c r="M29881" t="s">
        <v>26</v>
      </c>
      <c r="N29881">
        <v>715</v>
      </c>
      <c r="O29881" s="72">
        <f>SUM($N$2:N29881)</f>
        <v>20380514</v>
      </c>
      <c r="P29881" t="s">
        <v>6578</v>
      </c>
      <c r="Q29881" t="s">
        <v>247</v>
      </c>
      <c r="R29881">
        <v>851101</v>
      </c>
      <c r="S29881" t="s">
        <v>29</v>
      </c>
      <c r="T29881" t="b">
        <v>0</v>
      </c>
      <c r="AF29881" s="11" t="s">
        <v>6578</v>
      </c>
      <c r="AG29881" s="12" t="str">
        <f t="shared" si="466"/>
        <v>BIHAR</v>
      </c>
      <c r="AH29881" s="11" t="s">
        <v>6578</v>
      </c>
      <c r="AI29881" s="12" t="str">
        <f>_xlfn.XLOOKUP(AH29881,P:P,Q:Q)</f>
        <v>BIHAR</v>
      </c>
    </row>
    <row r="29882" spans="1:35" x14ac:dyDescent="0.3">
      <c r="A29882">
        <v>29881</v>
      </c>
      <c r="B29882" t="s">
        <v>35276</v>
      </c>
      <c r="C29882">
        <v>2059407</v>
      </c>
      <c r="D29882" t="s">
        <v>51</v>
      </c>
      <c r="E29882">
        <v>41</v>
      </c>
      <c r="F29882" s="1">
        <v>44598</v>
      </c>
      <c r="G29882" t="s">
        <v>21</v>
      </c>
      <c r="H29882" t="s">
        <v>43</v>
      </c>
      <c r="I29882" t="s">
        <v>2382</v>
      </c>
      <c r="J29882" t="s">
        <v>54</v>
      </c>
      <c r="K29882" t="s">
        <v>98</v>
      </c>
      <c r="L29882">
        <v>1</v>
      </c>
      <c r="M29882" t="s">
        <v>26</v>
      </c>
      <c r="N29882">
        <v>715</v>
      </c>
      <c r="O29882" s="72">
        <f>SUM($N$2:N29882)</f>
        <v>20381229</v>
      </c>
      <c r="P29882" t="s">
        <v>85</v>
      </c>
      <c r="Q29882" t="s">
        <v>86</v>
      </c>
      <c r="R29882">
        <v>500007</v>
      </c>
      <c r="S29882" t="s">
        <v>29</v>
      </c>
      <c r="T29882" t="b">
        <v>0</v>
      </c>
      <c r="AF29882" s="11" t="s">
        <v>85</v>
      </c>
      <c r="AG29882" s="12" t="str">
        <f t="shared" si="466"/>
        <v>TELANGANA</v>
      </c>
      <c r="AH29882" s="11" t="s">
        <v>85</v>
      </c>
      <c r="AI29882" s="12" t="str">
        <f>_xlfn.XLOOKUP(AH29882,P:P,Q:Q)</f>
        <v>TELANGANA</v>
      </c>
    </row>
    <row r="29883" spans="1:35" x14ac:dyDescent="0.3">
      <c r="A29883">
        <v>29882</v>
      </c>
      <c r="B29883" t="s">
        <v>35277</v>
      </c>
      <c r="C29883">
        <v>936041</v>
      </c>
      <c r="D29883" t="s">
        <v>20</v>
      </c>
      <c r="E29883">
        <v>28</v>
      </c>
      <c r="F29883" s="1">
        <v>44598</v>
      </c>
      <c r="G29883" t="s">
        <v>228</v>
      </c>
      <c r="H29883" t="s">
        <v>22</v>
      </c>
      <c r="I29883" t="s">
        <v>5716</v>
      </c>
      <c r="J29883" t="s">
        <v>24</v>
      </c>
      <c r="K29883" t="s">
        <v>98</v>
      </c>
      <c r="L29883">
        <v>1</v>
      </c>
      <c r="M29883" t="s">
        <v>26</v>
      </c>
      <c r="N29883">
        <v>292</v>
      </c>
      <c r="O29883" s="72">
        <f>SUM($N$2:N29883)</f>
        <v>20381521</v>
      </c>
      <c r="P29883" t="s">
        <v>135</v>
      </c>
      <c r="Q29883" t="s">
        <v>47</v>
      </c>
      <c r="R29883">
        <v>600069</v>
      </c>
      <c r="S29883" t="s">
        <v>29</v>
      </c>
      <c r="T29883" t="b">
        <v>0</v>
      </c>
      <c r="AF29883" s="11" t="s">
        <v>135</v>
      </c>
      <c r="AG29883" s="12" t="str">
        <f t="shared" si="466"/>
        <v>TAMIL NADU</v>
      </c>
      <c r="AH29883" s="11" t="s">
        <v>135</v>
      </c>
      <c r="AI29883" s="12" t="str">
        <f>_xlfn.XLOOKUP(AH29883,P:P,Q:Q)</f>
        <v>TAMIL NADU</v>
      </c>
    </row>
    <row r="29884" spans="1:35" x14ac:dyDescent="0.3">
      <c r="A29884">
        <v>29883</v>
      </c>
      <c r="B29884" t="s">
        <v>35278</v>
      </c>
      <c r="C29884">
        <v>4859663</v>
      </c>
      <c r="D29884" t="s">
        <v>20</v>
      </c>
      <c r="E29884">
        <v>64</v>
      </c>
      <c r="F29884" s="1">
        <v>44598</v>
      </c>
      <c r="G29884" t="s">
        <v>21</v>
      </c>
      <c r="H29884" t="s">
        <v>57</v>
      </c>
      <c r="I29884" t="s">
        <v>11641</v>
      </c>
      <c r="J29884" t="s">
        <v>33</v>
      </c>
      <c r="K29884" t="s">
        <v>39</v>
      </c>
      <c r="L29884">
        <v>1</v>
      </c>
      <c r="M29884" t="s">
        <v>26</v>
      </c>
      <c r="N29884">
        <v>849</v>
      </c>
      <c r="O29884" s="72">
        <f>SUM($N$2:N29884)</f>
        <v>20382370</v>
      </c>
      <c r="P29884" t="s">
        <v>2416</v>
      </c>
      <c r="Q29884" t="s">
        <v>70</v>
      </c>
      <c r="R29884">
        <v>533104</v>
      </c>
      <c r="S29884" t="s">
        <v>29</v>
      </c>
      <c r="T29884" t="b">
        <v>0</v>
      </c>
      <c r="AF29884" s="11" t="s">
        <v>2416</v>
      </c>
      <c r="AG29884" s="12" t="str">
        <f t="shared" si="466"/>
        <v>ANDHRA PRADESH</v>
      </c>
      <c r="AH29884" s="11" t="s">
        <v>2416</v>
      </c>
      <c r="AI29884" s="12" t="str">
        <f>_xlfn.XLOOKUP(AH29884,P:P,Q:Q)</f>
        <v>ANDHRA PRADESH</v>
      </c>
    </row>
    <row r="29885" spans="1:35" x14ac:dyDescent="0.3">
      <c r="A29885">
        <v>29884</v>
      </c>
      <c r="B29885" t="s">
        <v>35279</v>
      </c>
      <c r="C29885">
        <v>2453724</v>
      </c>
      <c r="D29885" t="s">
        <v>20</v>
      </c>
      <c r="E29885">
        <v>38</v>
      </c>
      <c r="F29885" s="1">
        <v>44598</v>
      </c>
      <c r="G29885" t="s">
        <v>21</v>
      </c>
      <c r="H29885" t="s">
        <v>22</v>
      </c>
      <c r="I29885" t="s">
        <v>22088</v>
      </c>
      <c r="J29885" t="s">
        <v>24</v>
      </c>
      <c r="K29885" t="s">
        <v>34</v>
      </c>
      <c r="L29885">
        <v>1</v>
      </c>
      <c r="M29885" t="s">
        <v>26</v>
      </c>
      <c r="N29885">
        <v>295</v>
      </c>
      <c r="O29885" s="72">
        <f>SUM($N$2:N29885)</f>
        <v>20382665</v>
      </c>
      <c r="P29885" t="s">
        <v>7064</v>
      </c>
      <c r="Q29885" t="s">
        <v>73</v>
      </c>
      <c r="R29885">
        <v>695572</v>
      </c>
      <c r="S29885" t="s">
        <v>29</v>
      </c>
      <c r="T29885" t="b">
        <v>0</v>
      </c>
      <c r="AF29885" s="11" t="s">
        <v>7064</v>
      </c>
      <c r="AG29885" s="12" t="str">
        <f t="shared" si="466"/>
        <v>KERALA</v>
      </c>
      <c r="AH29885" s="11" t="s">
        <v>7064</v>
      </c>
      <c r="AI29885" s="12" t="str">
        <f>_xlfn.XLOOKUP(AH29885,P:P,Q:Q)</f>
        <v>KERALA</v>
      </c>
    </row>
    <row r="29886" spans="1:35" x14ac:dyDescent="0.3">
      <c r="A29886">
        <v>29885</v>
      </c>
      <c r="B29886" t="s">
        <v>35280</v>
      </c>
      <c r="C29886">
        <v>4336671</v>
      </c>
      <c r="D29886" t="s">
        <v>20</v>
      </c>
      <c r="E29886">
        <v>33</v>
      </c>
      <c r="F29886" s="1">
        <v>44598</v>
      </c>
      <c r="G29886" t="s">
        <v>228</v>
      </c>
      <c r="H29886" t="s">
        <v>22</v>
      </c>
      <c r="I29886" t="s">
        <v>245</v>
      </c>
      <c r="J29886" t="s">
        <v>209</v>
      </c>
      <c r="K29886" t="s">
        <v>210</v>
      </c>
      <c r="L29886">
        <v>1</v>
      </c>
      <c r="M29886" t="s">
        <v>26</v>
      </c>
      <c r="N29886">
        <v>399</v>
      </c>
      <c r="O29886" s="72">
        <f>SUM($N$2:N29886)</f>
        <v>20383064</v>
      </c>
      <c r="P29886" t="s">
        <v>35281</v>
      </c>
      <c r="Q29886" t="s">
        <v>145</v>
      </c>
      <c r="R29886">
        <v>360530</v>
      </c>
      <c r="S29886" t="s">
        <v>29</v>
      </c>
      <c r="T29886" t="b">
        <v>0</v>
      </c>
      <c r="AF29886" s="11" t="s">
        <v>35281</v>
      </c>
      <c r="AG29886" s="12" t="str">
        <f t="shared" si="466"/>
        <v>GUJARAT</v>
      </c>
      <c r="AH29886" s="11" t="s">
        <v>35281</v>
      </c>
      <c r="AI29886" s="12" t="str">
        <f>_xlfn.XLOOKUP(AH29886,P:P,Q:Q)</f>
        <v>GUJARAT</v>
      </c>
    </row>
    <row r="29887" spans="1:35" x14ac:dyDescent="0.3">
      <c r="A29887">
        <v>29886</v>
      </c>
      <c r="B29887" t="s">
        <v>35282</v>
      </c>
      <c r="C29887">
        <v>5266905</v>
      </c>
      <c r="D29887" t="s">
        <v>20</v>
      </c>
      <c r="E29887">
        <v>28</v>
      </c>
      <c r="F29887" s="1">
        <v>44598</v>
      </c>
      <c r="G29887" t="s">
        <v>21</v>
      </c>
      <c r="H29887" t="s">
        <v>43</v>
      </c>
      <c r="I29887" t="s">
        <v>12859</v>
      </c>
      <c r="J29887" t="s">
        <v>24</v>
      </c>
      <c r="K29887" t="s">
        <v>25</v>
      </c>
      <c r="L29887">
        <v>1</v>
      </c>
      <c r="M29887" t="s">
        <v>26</v>
      </c>
      <c r="N29887">
        <v>318</v>
      </c>
      <c r="O29887" s="72">
        <f>SUM($N$2:N29887)</f>
        <v>20383382</v>
      </c>
      <c r="P29887" t="s">
        <v>611</v>
      </c>
      <c r="Q29887" t="s">
        <v>70</v>
      </c>
      <c r="R29887">
        <v>522006</v>
      </c>
      <c r="S29887" t="s">
        <v>29</v>
      </c>
      <c r="T29887" t="b">
        <v>0</v>
      </c>
      <c r="AF29887" s="11" t="s">
        <v>611</v>
      </c>
      <c r="AG29887" s="12" t="str">
        <f t="shared" si="466"/>
        <v>ANDHRA PRADESH</v>
      </c>
      <c r="AH29887" s="11" t="s">
        <v>611</v>
      </c>
      <c r="AI29887" s="12" t="str">
        <f>_xlfn.XLOOKUP(AH29887,P:P,Q:Q)</f>
        <v>ANDHRA PRADESH</v>
      </c>
    </row>
    <row r="29888" spans="1:35" x14ac:dyDescent="0.3">
      <c r="A29888">
        <v>29887</v>
      </c>
      <c r="B29888" t="s">
        <v>35283</v>
      </c>
      <c r="C29888">
        <v>8207267</v>
      </c>
      <c r="D29888" t="s">
        <v>20</v>
      </c>
      <c r="E29888">
        <v>27</v>
      </c>
      <c r="F29888" s="1">
        <v>44598</v>
      </c>
      <c r="G29888" t="s">
        <v>21</v>
      </c>
      <c r="H29888" t="s">
        <v>52</v>
      </c>
      <c r="I29888" t="s">
        <v>594</v>
      </c>
      <c r="J29888" t="s">
        <v>209</v>
      </c>
      <c r="K29888" t="s">
        <v>210</v>
      </c>
      <c r="L29888">
        <v>1</v>
      </c>
      <c r="M29888" t="s">
        <v>26</v>
      </c>
      <c r="N29888">
        <v>666</v>
      </c>
      <c r="O29888" s="72">
        <f>SUM($N$2:N29888)</f>
        <v>20384048</v>
      </c>
      <c r="P29888" t="s">
        <v>135</v>
      </c>
      <c r="Q29888" t="s">
        <v>47</v>
      </c>
      <c r="R29888">
        <v>600116</v>
      </c>
      <c r="S29888" t="s">
        <v>29</v>
      </c>
      <c r="T29888" t="b">
        <v>0</v>
      </c>
      <c r="AF29888" s="11" t="s">
        <v>135</v>
      </c>
      <c r="AG29888" s="12" t="str">
        <f t="shared" si="466"/>
        <v>TAMIL NADU</v>
      </c>
      <c r="AH29888" s="11" t="s">
        <v>135</v>
      </c>
      <c r="AI29888" s="12" t="str">
        <f>_xlfn.XLOOKUP(AH29888,P:P,Q:Q)</f>
        <v>TAMIL NADU</v>
      </c>
    </row>
    <row r="29889" spans="1:35" x14ac:dyDescent="0.3">
      <c r="A29889">
        <v>29888</v>
      </c>
      <c r="B29889" t="s">
        <v>35284</v>
      </c>
      <c r="C29889">
        <v>5091454</v>
      </c>
      <c r="D29889" t="s">
        <v>20</v>
      </c>
      <c r="E29889">
        <v>39</v>
      </c>
      <c r="F29889" s="1">
        <v>44598</v>
      </c>
      <c r="G29889" t="s">
        <v>21</v>
      </c>
      <c r="H29889" t="s">
        <v>62</v>
      </c>
      <c r="I29889" t="s">
        <v>971</v>
      </c>
      <c r="J29889" t="s">
        <v>209</v>
      </c>
      <c r="K29889" t="s">
        <v>210</v>
      </c>
      <c r="L29889" t="s">
        <v>36458</v>
      </c>
      <c r="M29889" t="s">
        <v>26</v>
      </c>
      <c r="N29889">
        <v>798</v>
      </c>
      <c r="O29889" s="72">
        <f>SUM($N$2:N29889)</f>
        <v>20384846</v>
      </c>
      <c r="P29889" t="s">
        <v>1145</v>
      </c>
      <c r="Q29889" t="s">
        <v>60</v>
      </c>
      <c r="R29889">
        <v>580007</v>
      </c>
      <c r="S29889" t="s">
        <v>29</v>
      </c>
      <c r="T29889" t="b">
        <v>0</v>
      </c>
      <c r="AF29889" s="11" t="s">
        <v>1145</v>
      </c>
      <c r="AG29889" s="12" t="str">
        <f t="shared" si="466"/>
        <v>KARNATAKA</v>
      </c>
      <c r="AH29889" s="11" t="s">
        <v>1145</v>
      </c>
      <c r="AI29889" s="12" t="str">
        <f>_xlfn.XLOOKUP(AH29889,P:P,Q:Q)</f>
        <v>KARNATAKA</v>
      </c>
    </row>
    <row r="29890" spans="1:35" x14ac:dyDescent="0.3">
      <c r="A29890">
        <v>29889</v>
      </c>
      <c r="B29890" t="s">
        <v>35285</v>
      </c>
      <c r="C29890">
        <v>3085101</v>
      </c>
      <c r="D29890" t="s">
        <v>20</v>
      </c>
      <c r="E29890">
        <v>32</v>
      </c>
      <c r="F29890" s="1">
        <v>44598</v>
      </c>
      <c r="G29890" t="s">
        <v>21</v>
      </c>
      <c r="H29890" t="s">
        <v>62</v>
      </c>
      <c r="I29890" t="s">
        <v>1173</v>
      </c>
      <c r="J29890" t="s">
        <v>209</v>
      </c>
      <c r="K29890" t="s">
        <v>210</v>
      </c>
      <c r="L29890">
        <v>1</v>
      </c>
      <c r="M29890" t="s">
        <v>26</v>
      </c>
      <c r="N29890">
        <v>680</v>
      </c>
      <c r="O29890" s="72">
        <f>SUM($N$2:N29890)</f>
        <v>20385526</v>
      </c>
      <c r="P29890" t="s">
        <v>2198</v>
      </c>
      <c r="Q29890" t="s">
        <v>788</v>
      </c>
      <c r="R29890">
        <v>799001</v>
      </c>
      <c r="S29890" t="s">
        <v>29</v>
      </c>
      <c r="T29890" t="b">
        <v>0</v>
      </c>
      <c r="AF29890" s="11" t="s">
        <v>2198</v>
      </c>
      <c r="AG29890" s="12" t="str">
        <f t="shared" si="466"/>
        <v>TRIPURA</v>
      </c>
      <c r="AH29890" s="11" t="s">
        <v>2198</v>
      </c>
      <c r="AI29890" s="12" t="str">
        <f>_xlfn.XLOOKUP(AH29890,P:P,Q:Q)</f>
        <v>TRIPURA</v>
      </c>
    </row>
    <row r="29891" spans="1:35" x14ac:dyDescent="0.3">
      <c r="A29891">
        <v>29890</v>
      </c>
      <c r="B29891" t="s">
        <v>35286</v>
      </c>
      <c r="C29891">
        <v>672703</v>
      </c>
      <c r="D29891" t="s">
        <v>20</v>
      </c>
      <c r="E29891">
        <v>20</v>
      </c>
      <c r="F29891" s="1">
        <v>44598</v>
      </c>
      <c r="G29891" t="s">
        <v>21</v>
      </c>
      <c r="H29891" t="s">
        <v>43</v>
      </c>
      <c r="I29891" t="s">
        <v>2785</v>
      </c>
      <c r="J29891" t="s">
        <v>24</v>
      </c>
      <c r="K29891" t="s">
        <v>34</v>
      </c>
      <c r="L29891">
        <v>1</v>
      </c>
      <c r="M29891" t="s">
        <v>26</v>
      </c>
      <c r="N29891">
        <v>556</v>
      </c>
      <c r="O29891" s="72">
        <f>SUM($N$2:N29891)</f>
        <v>20386082</v>
      </c>
      <c r="P29891" t="s">
        <v>169</v>
      </c>
      <c r="Q29891" t="s">
        <v>56</v>
      </c>
      <c r="R29891">
        <v>411038</v>
      </c>
      <c r="S29891" t="s">
        <v>29</v>
      </c>
      <c r="T29891" t="b">
        <v>0</v>
      </c>
      <c r="AF29891" s="11" t="s">
        <v>169</v>
      </c>
      <c r="AG29891" s="12" t="str">
        <f t="shared" ref="AG29891:AG29954" si="467">VLOOKUP(AF29891,$P:$Q,2,FALSE)</f>
        <v>MAHARASHTRA</v>
      </c>
      <c r="AH29891" s="11" t="s">
        <v>169</v>
      </c>
      <c r="AI29891" s="12" t="str">
        <f>_xlfn.XLOOKUP(AH29891,P:P,Q:Q)</f>
        <v>MAHARASHTRA</v>
      </c>
    </row>
    <row r="29892" spans="1:35" x14ac:dyDescent="0.3">
      <c r="A29892">
        <v>29891</v>
      </c>
      <c r="B29892" t="s">
        <v>35287</v>
      </c>
      <c r="C29892">
        <v>8214602</v>
      </c>
      <c r="D29892" t="s">
        <v>20</v>
      </c>
      <c r="E29892">
        <v>28</v>
      </c>
      <c r="F29892" s="1">
        <v>44598</v>
      </c>
      <c r="G29892" t="s">
        <v>21</v>
      </c>
      <c r="H29892" t="s">
        <v>43</v>
      </c>
      <c r="I29892" t="s">
        <v>621</v>
      </c>
      <c r="J29892" t="s">
        <v>209</v>
      </c>
      <c r="K29892" t="s">
        <v>210</v>
      </c>
      <c r="L29892">
        <v>1</v>
      </c>
      <c r="M29892" t="s">
        <v>26</v>
      </c>
      <c r="N29892">
        <v>449</v>
      </c>
      <c r="O29892" s="72">
        <f>SUM($N$2:N29892)</f>
        <v>20386531</v>
      </c>
      <c r="P29892" t="s">
        <v>90</v>
      </c>
      <c r="Q29892" t="s">
        <v>91</v>
      </c>
      <c r="R29892">
        <v>110065</v>
      </c>
      <c r="S29892" t="s">
        <v>29</v>
      </c>
      <c r="T29892" t="b">
        <v>0</v>
      </c>
      <c r="AF29892" s="11" t="s">
        <v>90</v>
      </c>
      <c r="AG29892" s="12" t="str">
        <f t="shared" si="467"/>
        <v>DELHI</v>
      </c>
      <c r="AH29892" s="11" t="s">
        <v>90</v>
      </c>
      <c r="AI29892" s="12" t="str">
        <f>_xlfn.XLOOKUP(AH29892,P:P,Q:Q)</f>
        <v>DELHI</v>
      </c>
    </row>
    <row r="29893" spans="1:35" x14ac:dyDescent="0.3">
      <c r="A29893">
        <v>29892</v>
      </c>
      <c r="B29893" t="s">
        <v>35288</v>
      </c>
      <c r="C29893">
        <v>768760</v>
      </c>
      <c r="D29893" t="s">
        <v>20</v>
      </c>
      <c r="E29893">
        <v>46</v>
      </c>
      <c r="F29893" s="1">
        <v>44598</v>
      </c>
      <c r="G29893" t="s">
        <v>21</v>
      </c>
      <c r="H29893" t="s">
        <v>52</v>
      </c>
      <c r="I29893" t="s">
        <v>22420</v>
      </c>
      <c r="J29893" t="s">
        <v>24</v>
      </c>
      <c r="K29893" t="s">
        <v>25</v>
      </c>
      <c r="L29893">
        <v>1</v>
      </c>
      <c r="M29893" t="s">
        <v>26</v>
      </c>
      <c r="N29893">
        <v>471</v>
      </c>
      <c r="O29893" s="72">
        <f>SUM($N$2:N29893)</f>
        <v>20387002</v>
      </c>
      <c r="P29893" t="s">
        <v>59</v>
      </c>
      <c r="Q29893" t="s">
        <v>60</v>
      </c>
      <c r="R29893">
        <v>560061</v>
      </c>
      <c r="S29893" t="s">
        <v>29</v>
      </c>
      <c r="T29893" t="b">
        <v>0</v>
      </c>
      <c r="AF29893" s="11" t="s">
        <v>59</v>
      </c>
      <c r="AG29893" s="12" t="str">
        <f t="shared" si="467"/>
        <v>KARNATAKA</v>
      </c>
      <c r="AH29893" s="11" t="s">
        <v>59</v>
      </c>
      <c r="AI29893" s="12" t="str">
        <f>_xlfn.XLOOKUP(AH29893,P:P,Q:Q)</f>
        <v>KARNATAKA</v>
      </c>
    </row>
    <row r="29894" spans="1:35" x14ac:dyDescent="0.3">
      <c r="A29894">
        <v>29893</v>
      </c>
      <c r="B29894" t="s">
        <v>35289</v>
      </c>
      <c r="C29894">
        <v>4407885</v>
      </c>
      <c r="D29894" t="s">
        <v>51</v>
      </c>
      <c r="E29894">
        <v>44</v>
      </c>
      <c r="F29894" s="1">
        <v>44598</v>
      </c>
      <c r="G29894" t="s">
        <v>21</v>
      </c>
      <c r="H29894" t="s">
        <v>22</v>
      </c>
      <c r="I29894" t="s">
        <v>750</v>
      </c>
      <c r="J29894" t="s">
        <v>54</v>
      </c>
      <c r="K29894" t="s">
        <v>66</v>
      </c>
      <c r="L29894">
        <v>1</v>
      </c>
      <c r="M29894" t="s">
        <v>26</v>
      </c>
      <c r="N29894">
        <v>735</v>
      </c>
      <c r="O29894" s="72">
        <f>SUM($N$2:N29894)</f>
        <v>20387737</v>
      </c>
      <c r="P29894" t="s">
        <v>177</v>
      </c>
      <c r="Q29894" t="s">
        <v>70</v>
      </c>
      <c r="R29894">
        <v>524004</v>
      </c>
      <c r="S29894" t="s">
        <v>29</v>
      </c>
      <c r="T29894" t="b">
        <v>0</v>
      </c>
      <c r="AF29894" s="11" t="s">
        <v>177</v>
      </c>
      <c r="AG29894" s="12" t="str">
        <f t="shared" si="467"/>
        <v>ANDHRA PRADESH</v>
      </c>
      <c r="AH29894" s="11" t="s">
        <v>177</v>
      </c>
      <c r="AI29894" s="12" t="str">
        <f>_xlfn.XLOOKUP(AH29894,P:P,Q:Q)</f>
        <v>ANDHRA PRADESH</v>
      </c>
    </row>
    <row r="29895" spans="1:35" x14ac:dyDescent="0.3">
      <c r="A29895">
        <v>29894</v>
      </c>
      <c r="B29895" t="s">
        <v>35290</v>
      </c>
      <c r="C29895">
        <v>2095446</v>
      </c>
      <c r="D29895" t="s">
        <v>20</v>
      </c>
      <c r="E29895">
        <v>78</v>
      </c>
      <c r="F29895" s="1">
        <v>44598</v>
      </c>
      <c r="G29895" t="s">
        <v>228</v>
      </c>
      <c r="H29895" t="s">
        <v>52</v>
      </c>
      <c r="I29895" t="s">
        <v>309</v>
      </c>
      <c r="J29895" t="s">
        <v>24</v>
      </c>
      <c r="K29895" t="s">
        <v>39</v>
      </c>
      <c r="L29895">
        <v>1</v>
      </c>
      <c r="M29895" t="s">
        <v>26</v>
      </c>
      <c r="N29895">
        <v>406</v>
      </c>
      <c r="O29895" s="72">
        <f>SUM($N$2:N29895)</f>
        <v>20388143</v>
      </c>
      <c r="P29895" t="s">
        <v>829</v>
      </c>
      <c r="Q29895" t="s">
        <v>91</v>
      </c>
      <c r="R29895">
        <v>110054</v>
      </c>
      <c r="S29895" t="s">
        <v>29</v>
      </c>
      <c r="T29895" t="b">
        <v>0</v>
      </c>
      <c r="AF29895" s="11" t="s">
        <v>829</v>
      </c>
      <c r="AG29895" s="12" t="str">
        <f t="shared" si="467"/>
        <v>DELHI</v>
      </c>
      <c r="AH29895" s="11" t="s">
        <v>829</v>
      </c>
      <c r="AI29895" s="12" t="str">
        <f>_xlfn.XLOOKUP(AH29895,P:P,Q:Q)</f>
        <v>DELHI</v>
      </c>
    </row>
    <row r="29896" spans="1:35" x14ac:dyDescent="0.3">
      <c r="A29896">
        <v>29895</v>
      </c>
      <c r="B29896" t="s">
        <v>35291</v>
      </c>
      <c r="C29896">
        <v>8819198</v>
      </c>
      <c r="D29896" t="s">
        <v>20</v>
      </c>
      <c r="E29896">
        <v>43</v>
      </c>
      <c r="F29896" s="1">
        <v>44598</v>
      </c>
      <c r="G29896" t="s">
        <v>21</v>
      </c>
      <c r="H29896" t="s">
        <v>52</v>
      </c>
      <c r="I29896" t="s">
        <v>23982</v>
      </c>
      <c r="J29896" t="s">
        <v>33</v>
      </c>
      <c r="K29896" t="s">
        <v>98</v>
      </c>
      <c r="L29896">
        <v>1</v>
      </c>
      <c r="M29896" t="s">
        <v>26</v>
      </c>
      <c r="N29896">
        <v>666</v>
      </c>
      <c r="O29896" s="72">
        <f>SUM($N$2:N29896)</f>
        <v>20388809</v>
      </c>
      <c r="P29896" t="s">
        <v>13960</v>
      </c>
      <c r="Q29896" t="s">
        <v>145</v>
      </c>
      <c r="R29896">
        <v>396020</v>
      </c>
      <c r="S29896" t="s">
        <v>29</v>
      </c>
      <c r="T29896" t="b">
        <v>0</v>
      </c>
      <c r="AF29896" s="11" t="s">
        <v>13960</v>
      </c>
      <c r="AG29896" s="12" t="str">
        <f t="shared" si="467"/>
        <v>GUJARAT</v>
      </c>
      <c r="AH29896" s="11" t="s">
        <v>13960</v>
      </c>
      <c r="AI29896" s="12" t="str">
        <f>_xlfn.XLOOKUP(AH29896,P:P,Q:Q)</f>
        <v>GUJARAT</v>
      </c>
    </row>
    <row r="29897" spans="1:35" x14ac:dyDescent="0.3">
      <c r="A29897">
        <v>29896</v>
      </c>
      <c r="B29897" t="s">
        <v>35292</v>
      </c>
      <c r="C29897">
        <v>8238648</v>
      </c>
      <c r="D29897" t="s">
        <v>20</v>
      </c>
      <c r="E29897">
        <v>41</v>
      </c>
      <c r="F29897" s="1">
        <v>44598</v>
      </c>
      <c r="G29897" t="s">
        <v>21</v>
      </c>
      <c r="H29897" t="s">
        <v>22</v>
      </c>
      <c r="I29897" t="s">
        <v>14664</v>
      </c>
      <c r="J29897" t="s">
        <v>33</v>
      </c>
      <c r="K29897" t="s">
        <v>39</v>
      </c>
      <c r="L29897">
        <v>1</v>
      </c>
      <c r="M29897" t="s">
        <v>26</v>
      </c>
      <c r="N29897">
        <v>788</v>
      </c>
      <c r="O29897" s="72">
        <f>SUM($N$2:N29897)</f>
        <v>20389597</v>
      </c>
      <c r="P29897" t="s">
        <v>246</v>
      </c>
      <c r="Q29897" t="s">
        <v>247</v>
      </c>
      <c r="R29897">
        <v>801503</v>
      </c>
      <c r="S29897" t="s">
        <v>29</v>
      </c>
      <c r="T29897" t="b">
        <v>0</v>
      </c>
      <c r="AF29897" s="11" t="s">
        <v>246</v>
      </c>
      <c r="AG29897" s="12" t="str">
        <f t="shared" si="467"/>
        <v>BIHAR</v>
      </c>
      <c r="AH29897" s="11" t="s">
        <v>246</v>
      </c>
      <c r="AI29897" s="12" t="str">
        <f>_xlfn.XLOOKUP(AH29897,P:P,Q:Q)</f>
        <v>BIHAR</v>
      </c>
    </row>
    <row r="29898" spans="1:35" x14ac:dyDescent="0.3">
      <c r="A29898">
        <v>29897</v>
      </c>
      <c r="B29898" t="s">
        <v>35292</v>
      </c>
      <c r="C29898">
        <v>8238648</v>
      </c>
      <c r="D29898" t="s">
        <v>20</v>
      </c>
      <c r="E29898">
        <v>54</v>
      </c>
      <c r="F29898" s="1">
        <v>44598</v>
      </c>
      <c r="G29898" t="s">
        <v>21</v>
      </c>
      <c r="H29898" t="s">
        <v>22</v>
      </c>
      <c r="I29898" t="s">
        <v>5871</v>
      </c>
      <c r="J29898" t="s">
        <v>24</v>
      </c>
      <c r="K29898" t="s">
        <v>34</v>
      </c>
      <c r="L29898">
        <v>1</v>
      </c>
      <c r="M29898" t="s">
        <v>26</v>
      </c>
      <c r="N29898">
        <v>435</v>
      </c>
      <c r="O29898" s="72">
        <f>SUM($N$2:N29898)</f>
        <v>20390032</v>
      </c>
      <c r="P29898" t="s">
        <v>85</v>
      </c>
      <c r="Q29898" t="s">
        <v>86</v>
      </c>
      <c r="R29898">
        <v>500089</v>
      </c>
      <c r="S29898" t="s">
        <v>29</v>
      </c>
      <c r="T29898" t="b">
        <v>0</v>
      </c>
      <c r="AF29898" s="11" t="s">
        <v>85</v>
      </c>
      <c r="AG29898" s="12" t="str">
        <f t="shared" si="467"/>
        <v>TELANGANA</v>
      </c>
      <c r="AH29898" s="11" t="s">
        <v>85</v>
      </c>
      <c r="AI29898" s="12" t="str">
        <f>_xlfn.XLOOKUP(AH29898,P:P,Q:Q)</f>
        <v>TELANGANA</v>
      </c>
    </row>
    <row r="29899" spans="1:35" x14ac:dyDescent="0.3">
      <c r="A29899">
        <v>29898</v>
      </c>
      <c r="B29899" t="s">
        <v>35293</v>
      </c>
      <c r="C29899">
        <v>2561532</v>
      </c>
      <c r="D29899" t="s">
        <v>20</v>
      </c>
      <c r="E29899">
        <v>22</v>
      </c>
      <c r="F29899" s="1">
        <v>44598</v>
      </c>
      <c r="G29899" t="s">
        <v>21</v>
      </c>
      <c r="H29899" t="s">
        <v>52</v>
      </c>
      <c r="I29899" t="s">
        <v>5371</v>
      </c>
      <c r="J29899" t="s">
        <v>33</v>
      </c>
      <c r="K29899" t="s">
        <v>34</v>
      </c>
      <c r="L29899">
        <v>1</v>
      </c>
      <c r="M29899" t="s">
        <v>26</v>
      </c>
      <c r="N29899">
        <v>696</v>
      </c>
      <c r="O29899" s="72">
        <f>SUM($N$2:N29899)</f>
        <v>20390728</v>
      </c>
      <c r="P29899" t="s">
        <v>851</v>
      </c>
      <c r="Q29899" t="s">
        <v>111</v>
      </c>
      <c r="R29899">
        <v>261001</v>
      </c>
      <c r="S29899" t="s">
        <v>29</v>
      </c>
      <c r="T29899" t="b">
        <v>0</v>
      </c>
      <c r="AF29899" s="11" t="s">
        <v>851</v>
      </c>
      <c r="AG29899" s="12" t="str">
        <f t="shared" si="467"/>
        <v>UTTAR PRADESH</v>
      </c>
      <c r="AH29899" s="11" t="s">
        <v>851</v>
      </c>
      <c r="AI29899" s="12" t="str">
        <f>_xlfn.XLOOKUP(AH29899,P:P,Q:Q)</f>
        <v>UTTAR PRADESH</v>
      </c>
    </row>
    <row r="29900" spans="1:35" x14ac:dyDescent="0.3">
      <c r="A29900">
        <v>29899</v>
      </c>
      <c r="B29900" t="s">
        <v>35294</v>
      </c>
      <c r="C29900">
        <v>9858314</v>
      </c>
      <c r="D29900" t="s">
        <v>20</v>
      </c>
      <c r="E29900">
        <v>24</v>
      </c>
      <c r="F29900" s="1">
        <v>44598</v>
      </c>
      <c r="G29900" t="s">
        <v>21</v>
      </c>
      <c r="H29900" t="s">
        <v>52</v>
      </c>
      <c r="I29900" t="s">
        <v>6058</v>
      </c>
      <c r="J29900" t="s">
        <v>75</v>
      </c>
      <c r="K29900" t="s">
        <v>66</v>
      </c>
      <c r="L29900">
        <v>1</v>
      </c>
      <c r="M29900" t="s">
        <v>26</v>
      </c>
      <c r="N29900">
        <v>690</v>
      </c>
      <c r="O29900" s="72">
        <f>SUM($N$2:N29900)</f>
        <v>20391418</v>
      </c>
      <c r="P29900" t="s">
        <v>90</v>
      </c>
      <c r="Q29900" t="s">
        <v>91</v>
      </c>
      <c r="R29900">
        <v>110002</v>
      </c>
      <c r="S29900" t="s">
        <v>29</v>
      </c>
      <c r="T29900" t="b">
        <v>0</v>
      </c>
      <c r="AF29900" s="11" t="s">
        <v>90</v>
      </c>
      <c r="AG29900" s="12" t="str">
        <f t="shared" si="467"/>
        <v>DELHI</v>
      </c>
      <c r="AH29900" s="11" t="s">
        <v>90</v>
      </c>
      <c r="AI29900" s="12" t="str">
        <f>_xlfn.XLOOKUP(AH29900,P:P,Q:Q)</f>
        <v>DELHI</v>
      </c>
    </row>
    <row r="29901" spans="1:35" x14ac:dyDescent="0.3">
      <c r="A29901">
        <v>29900</v>
      </c>
      <c r="B29901" t="s">
        <v>35295</v>
      </c>
      <c r="C29901">
        <v>5368479</v>
      </c>
      <c r="D29901" t="s">
        <v>51</v>
      </c>
      <c r="E29901">
        <v>34</v>
      </c>
      <c r="F29901" s="1">
        <v>44598</v>
      </c>
      <c r="G29901" t="s">
        <v>21</v>
      </c>
      <c r="H29901" t="s">
        <v>43</v>
      </c>
      <c r="I29901" t="s">
        <v>1648</v>
      </c>
      <c r="J29901" t="s">
        <v>33</v>
      </c>
      <c r="K29901" t="s">
        <v>45</v>
      </c>
      <c r="L29901">
        <v>1</v>
      </c>
      <c r="M29901" t="s">
        <v>26</v>
      </c>
      <c r="N29901">
        <v>1432</v>
      </c>
      <c r="O29901" s="72">
        <f>SUM($N$2:N29901)</f>
        <v>20392850</v>
      </c>
      <c r="P29901" t="s">
        <v>1096</v>
      </c>
      <c r="Q29901" t="s">
        <v>145</v>
      </c>
      <c r="R29901">
        <v>395017</v>
      </c>
      <c r="S29901" t="s">
        <v>29</v>
      </c>
      <c r="T29901" t="b">
        <v>0</v>
      </c>
      <c r="AF29901" s="11" t="s">
        <v>1096</v>
      </c>
      <c r="AG29901" s="12" t="str">
        <f t="shared" si="467"/>
        <v>GUJARAT</v>
      </c>
      <c r="AH29901" s="11" t="s">
        <v>1096</v>
      </c>
      <c r="AI29901" s="12" t="str">
        <f>_xlfn.XLOOKUP(AH29901,P:P,Q:Q)</f>
        <v>GUJARAT</v>
      </c>
    </row>
    <row r="29902" spans="1:35" x14ac:dyDescent="0.3">
      <c r="A29902">
        <v>29901</v>
      </c>
      <c r="B29902" t="s">
        <v>35296</v>
      </c>
      <c r="C29902">
        <v>3569439</v>
      </c>
      <c r="D29902" t="s">
        <v>51</v>
      </c>
      <c r="E29902">
        <v>43</v>
      </c>
      <c r="F29902" s="1">
        <v>44598</v>
      </c>
      <c r="G29902" t="s">
        <v>21</v>
      </c>
      <c r="H29902" t="s">
        <v>43</v>
      </c>
      <c r="I29902" t="s">
        <v>28650</v>
      </c>
      <c r="J29902" t="s">
        <v>33</v>
      </c>
      <c r="K29902" t="s">
        <v>34</v>
      </c>
      <c r="L29902">
        <v>1</v>
      </c>
      <c r="M29902" t="s">
        <v>26</v>
      </c>
      <c r="N29902">
        <v>474</v>
      </c>
      <c r="O29902" s="72">
        <f>SUM($N$2:N29902)</f>
        <v>20393324</v>
      </c>
      <c r="P29902" t="s">
        <v>387</v>
      </c>
      <c r="Q29902" t="s">
        <v>47</v>
      </c>
      <c r="R29902">
        <v>641002</v>
      </c>
      <c r="S29902" t="s">
        <v>29</v>
      </c>
      <c r="T29902" t="b">
        <v>0</v>
      </c>
      <c r="AF29902" s="11" t="s">
        <v>387</v>
      </c>
      <c r="AG29902" s="12" t="str">
        <f t="shared" si="467"/>
        <v>TAMIL NADU</v>
      </c>
      <c r="AH29902" s="11" t="s">
        <v>387</v>
      </c>
      <c r="AI29902" s="12" t="str">
        <f>_xlfn.XLOOKUP(AH29902,P:P,Q:Q)</f>
        <v>TAMIL NADU</v>
      </c>
    </row>
    <row r="29903" spans="1:35" x14ac:dyDescent="0.3">
      <c r="A29903">
        <v>29902</v>
      </c>
      <c r="B29903" t="s">
        <v>35297</v>
      </c>
      <c r="C29903">
        <v>7289147</v>
      </c>
      <c r="D29903" t="s">
        <v>20</v>
      </c>
      <c r="E29903">
        <v>42</v>
      </c>
      <c r="F29903" s="1">
        <v>44598</v>
      </c>
      <c r="G29903" t="s">
        <v>21</v>
      </c>
      <c r="H29903" t="s">
        <v>52</v>
      </c>
      <c r="I29903" t="s">
        <v>809</v>
      </c>
      <c r="J29903" t="s">
        <v>33</v>
      </c>
      <c r="K29903" t="s">
        <v>45</v>
      </c>
      <c r="L29903">
        <v>1</v>
      </c>
      <c r="M29903" t="s">
        <v>26</v>
      </c>
      <c r="N29903">
        <v>635</v>
      </c>
      <c r="O29903" s="72">
        <f>SUM($N$2:N29903)</f>
        <v>20393959</v>
      </c>
      <c r="P29903" t="s">
        <v>59</v>
      </c>
      <c r="Q29903" t="s">
        <v>60</v>
      </c>
      <c r="R29903">
        <v>560099</v>
      </c>
      <c r="S29903" t="s">
        <v>29</v>
      </c>
      <c r="T29903" t="b">
        <v>0</v>
      </c>
      <c r="AF29903" s="11" t="s">
        <v>59</v>
      </c>
      <c r="AG29903" s="12" t="str">
        <f t="shared" si="467"/>
        <v>KARNATAKA</v>
      </c>
      <c r="AH29903" s="11" t="s">
        <v>59</v>
      </c>
      <c r="AI29903" s="12" t="str">
        <f>_xlfn.XLOOKUP(AH29903,P:P,Q:Q)</f>
        <v>KARNATAKA</v>
      </c>
    </row>
    <row r="29904" spans="1:35" x14ac:dyDescent="0.3">
      <c r="A29904">
        <v>29903</v>
      </c>
      <c r="B29904" t="s">
        <v>35298</v>
      </c>
      <c r="C29904">
        <v>9204723</v>
      </c>
      <c r="D29904" t="s">
        <v>20</v>
      </c>
      <c r="E29904">
        <v>20</v>
      </c>
      <c r="F29904" s="1">
        <v>44598</v>
      </c>
      <c r="G29904" t="s">
        <v>21</v>
      </c>
      <c r="H29904" t="s">
        <v>22</v>
      </c>
      <c r="I29904" t="s">
        <v>15334</v>
      </c>
      <c r="J29904" t="s">
        <v>24</v>
      </c>
      <c r="K29904" t="s">
        <v>39</v>
      </c>
      <c r="L29904">
        <v>1</v>
      </c>
      <c r="M29904" t="s">
        <v>26</v>
      </c>
      <c r="N29904">
        <v>330</v>
      </c>
      <c r="O29904" s="72">
        <f>SUM($N$2:N29904)</f>
        <v>20394289</v>
      </c>
      <c r="P29904" t="s">
        <v>110</v>
      </c>
      <c r="Q29904" t="s">
        <v>111</v>
      </c>
      <c r="R29904">
        <v>226010</v>
      </c>
      <c r="S29904" t="s">
        <v>29</v>
      </c>
      <c r="T29904" t="b">
        <v>0</v>
      </c>
      <c r="AF29904" s="11" t="s">
        <v>110</v>
      </c>
      <c r="AG29904" s="12" t="str">
        <f t="shared" si="467"/>
        <v>UTTAR PRADESH</v>
      </c>
      <c r="AH29904" s="11" t="s">
        <v>110</v>
      </c>
      <c r="AI29904" s="12" t="str">
        <f>_xlfn.XLOOKUP(AH29904,P:P,Q:Q)</f>
        <v>UTTAR PRADESH</v>
      </c>
    </row>
    <row r="29905" spans="1:35" x14ac:dyDescent="0.3">
      <c r="A29905">
        <v>29904</v>
      </c>
      <c r="B29905" t="s">
        <v>35299</v>
      </c>
      <c r="C29905">
        <v>6426972</v>
      </c>
      <c r="D29905" t="s">
        <v>20</v>
      </c>
      <c r="E29905">
        <v>59</v>
      </c>
      <c r="F29905" s="1">
        <v>44598</v>
      </c>
      <c r="G29905" t="s">
        <v>21</v>
      </c>
      <c r="H29905" t="s">
        <v>43</v>
      </c>
      <c r="I29905" t="s">
        <v>29872</v>
      </c>
      <c r="J29905" t="s">
        <v>33</v>
      </c>
      <c r="K29905" t="s">
        <v>39</v>
      </c>
      <c r="L29905">
        <v>1</v>
      </c>
      <c r="M29905" t="s">
        <v>26</v>
      </c>
      <c r="N29905">
        <v>967</v>
      </c>
      <c r="O29905" s="72">
        <f>SUM($N$2:N29905)</f>
        <v>20395256</v>
      </c>
      <c r="P29905" t="s">
        <v>1960</v>
      </c>
      <c r="Q29905" t="s">
        <v>73</v>
      </c>
      <c r="R29905">
        <v>680563</v>
      </c>
      <c r="S29905" t="s">
        <v>29</v>
      </c>
      <c r="T29905" t="b">
        <v>0</v>
      </c>
      <c r="AF29905" s="11" t="s">
        <v>1960</v>
      </c>
      <c r="AG29905" s="12" t="str">
        <f t="shared" si="467"/>
        <v>KERALA</v>
      </c>
      <c r="AH29905" s="11" t="s">
        <v>1960</v>
      </c>
      <c r="AI29905" s="12" t="str">
        <f>_xlfn.XLOOKUP(AH29905,P:P,Q:Q)</f>
        <v>KERALA</v>
      </c>
    </row>
    <row r="29906" spans="1:35" x14ac:dyDescent="0.3">
      <c r="A29906">
        <v>29905</v>
      </c>
      <c r="B29906" t="s">
        <v>35300</v>
      </c>
      <c r="C29906">
        <v>5216739</v>
      </c>
      <c r="D29906" t="s">
        <v>51</v>
      </c>
      <c r="E29906">
        <v>37</v>
      </c>
      <c r="F29906" s="1">
        <v>44598</v>
      </c>
      <c r="G29906" t="s">
        <v>21</v>
      </c>
      <c r="H29906" t="s">
        <v>43</v>
      </c>
      <c r="I29906" t="s">
        <v>6292</v>
      </c>
      <c r="J29906" t="s">
        <v>54</v>
      </c>
      <c r="K29906" t="s">
        <v>98</v>
      </c>
      <c r="L29906">
        <v>1</v>
      </c>
      <c r="M29906" t="s">
        <v>26</v>
      </c>
      <c r="N29906">
        <v>899</v>
      </c>
      <c r="O29906" s="72">
        <f>SUM($N$2:N29906)</f>
        <v>20396155</v>
      </c>
      <c r="P29906" t="s">
        <v>169</v>
      </c>
      <c r="Q29906" t="s">
        <v>56</v>
      </c>
      <c r="R29906">
        <v>411057</v>
      </c>
      <c r="S29906" t="s">
        <v>29</v>
      </c>
      <c r="T29906" t="b">
        <v>0</v>
      </c>
      <c r="AF29906" s="11" t="s">
        <v>169</v>
      </c>
      <c r="AG29906" s="12" t="str">
        <f t="shared" si="467"/>
        <v>MAHARASHTRA</v>
      </c>
      <c r="AH29906" s="11" t="s">
        <v>169</v>
      </c>
      <c r="AI29906" s="12" t="str">
        <f>_xlfn.XLOOKUP(AH29906,P:P,Q:Q)</f>
        <v>MAHARASHTRA</v>
      </c>
    </row>
    <row r="29907" spans="1:35" x14ac:dyDescent="0.3">
      <c r="A29907">
        <v>29906</v>
      </c>
      <c r="B29907" t="s">
        <v>35301</v>
      </c>
      <c r="C29907">
        <v>1900834</v>
      </c>
      <c r="D29907" t="s">
        <v>51</v>
      </c>
      <c r="E29907">
        <v>25</v>
      </c>
      <c r="F29907" s="1">
        <v>44598</v>
      </c>
      <c r="G29907" t="s">
        <v>21</v>
      </c>
      <c r="H29907" t="s">
        <v>52</v>
      </c>
      <c r="I29907" t="s">
        <v>4139</v>
      </c>
      <c r="J29907" t="s">
        <v>33</v>
      </c>
      <c r="K29907" t="s">
        <v>109</v>
      </c>
      <c r="L29907">
        <v>1</v>
      </c>
      <c r="M29907" t="s">
        <v>26</v>
      </c>
      <c r="N29907">
        <v>534</v>
      </c>
      <c r="O29907" s="72">
        <f>SUM($N$2:N29907)</f>
        <v>20396689</v>
      </c>
      <c r="P29907" t="s">
        <v>90</v>
      </c>
      <c r="Q29907" t="s">
        <v>91</v>
      </c>
      <c r="R29907">
        <v>110086</v>
      </c>
      <c r="S29907" t="s">
        <v>29</v>
      </c>
      <c r="T29907" t="b">
        <v>0</v>
      </c>
      <c r="AF29907" s="11" t="s">
        <v>90</v>
      </c>
      <c r="AG29907" s="12" t="str">
        <f t="shared" si="467"/>
        <v>DELHI</v>
      </c>
      <c r="AH29907" s="11" t="s">
        <v>90</v>
      </c>
      <c r="AI29907" s="12" t="str">
        <f>_xlfn.XLOOKUP(AH29907,P:P,Q:Q)</f>
        <v>DELHI</v>
      </c>
    </row>
    <row r="29908" spans="1:35" x14ac:dyDescent="0.3">
      <c r="A29908">
        <v>29907</v>
      </c>
      <c r="B29908" t="s">
        <v>35302</v>
      </c>
      <c r="C29908">
        <v>7917138</v>
      </c>
      <c r="D29908" t="s">
        <v>20</v>
      </c>
      <c r="E29908">
        <v>33</v>
      </c>
      <c r="F29908" s="1">
        <v>44598</v>
      </c>
      <c r="G29908" t="s">
        <v>21</v>
      </c>
      <c r="H29908" t="s">
        <v>22</v>
      </c>
      <c r="I29908" t="s">
        <v>13415</v>
      </c>
      <c r="J29908" t="s">
        <v>75</v>
      </c>
      <c r="K29908" t="s">
        <v>39</v>
      </c>
      <c r="L29908">
        <v>1</v>
      </c>
      <c r="M29908" t="s">
        <v>26</v>
      </c>
      <c r="N29908">
        <v>568</v>
      </c>
      <c r="O29908" s="72">
        <f>SUM($N$2:N29908)</f>
        <v>20397257</v>
      </c>
      <c r="P29908" t="s">
        <v>90</v>
      </c>
      <c r="Q29908" t="s">
        <v>91</v>
      </c>
      <c r="R29908">
        <v>110037</v>
      </c>
      <c r="S29908" t="s">
        <v>29</v>
      </c>
      <c r="T29908" t="b">
        <v>0</v>
      </c>
      <c r="AF29908" s="11" t="s">
        <v>90</v>
      </c>
      <c r="AG29908" s="12" t="str">
        <f t="shared" si="467"/>
        <v>DELHI</v>
      </c>
      <c r="AH29908" s="11" t="s">
        <v>90</v>
      </c>
      <c r="AI29908" s="12" t="str">
        <f>_xlfn.XLOOKUP(AH29908,P:P,Q:Q)</f>
        <v>DELHI</v>
      </c>
    </row>
    <row r="29909" spans="1:35" x14ac:dyDescent="0.3">
      <c r="A29909">
        <v>29908</v>
      </c>
      <c r="B29909" t="s">
        <v>35302</v>
      </c>
      <c r="C29909">
        <v>7917138</v>
      </c>
      <c r="D29909" t="s">
        <v>51</v>
      </c>
      <c r="E29909">
        <v>46</v>
      </c>
      <c r="F29909" s="1">
        <v>44598</v>
      </c>
      <c r="G29909" t="s">
        <v>21</v>
      </c>
      <c r="H29909" t="s">
        <v>52</v>
      </c>
      <c r="I29909" t="s">
        <v>1122</v>
      </c>
      <c r="J29909" t="s">
        <v>54</v>
      </c>
      <c r="K29909" t="s">
        <v>39</v>
      </c>
      <c r="L29909">
        <v>1</v>
      </c>
      <c r="M29909" t="s">
        <v>26</v>
      </c>
      <c r="N29909">
        <v>744</v>
      </c>
      <c r="O29909" s="72">
        <f>SUM($N$2:N29909)</f>
        <v>20398001</v>
      </c>
      <c r="P29909" t="s">
        <v>11032</v>
      </c>
      <c r="Q29909" t="s">
        <v>47</v>
      </c>
      <c r="R29909">
        <v>635112</v>
      </c>
      <c r="S29909" t="s">
        <v>29</v>
      </c>
      <c r="T29909" t="b">
        <v>0</v>
      </c>
      <c r="AF29909" s="11" t="s">
        <v>11032</v>
      </c>
      <c r="AG29909" s="12" t="str">
        <f t="shared" si="467"/>
        <v>TAMIL NADU</v>
      </c>
      <c r="AH29909" s="11" t="s">
        <v>11032</v>
      </c>
      <c r="AI29909" s="12" t="str">
        <f>_xlfn.XLOOKUP(AH29909,P:P,Q:Q)</f>
        <v>TAMIL NADU</v>
      </c>
    </row>
    <row r="29910" spans="1:35" x14ac:dyDescent="0.3">
      <c r="A29910">
        <v>29909</v>
      </c>
      <c r="B29910" t="s">
        <v>35303</v>
      </c>
      <c r="C29910">
        <v>910383</v>
      </c>
      <c r="D29910" t="s">
        <v>51</v>
      </c>
      <c r="E29910">
        <v>20</v>
      </c>
      <c r="F29910" s="1">
        <v>44598</v>
      </c>
      <c r="G29910" t="s">
        <v>286</v>
      </c>
      <c r="H29910" t="s">
        <v>22</v>
      </c>
      <c r="I29910" t="s">
        <v>6825</v>
      </c>
      <c r="J29910" t="s">
        <v>54</v>
      </c>
      <c r="K29910" t="s">
        <v>66</v>
      </c>
      <c r="L29910">
        <v>1</v>
      </c>
      <c r="M29910" t="s">
        <v>26</v>
      </c>
      <c r="N29910">
        <v>771</v>
      </c>
      <c r="O29910" s="72">
        <f>SUM($N$2:N29910)</f>
        <v>20398772</v>
      </c>
      <c r="P29910" t="s">
        <v>1588</v>
      </c>
      <c r="Q29910" t="s">
        <v>56</v>
      </c>
      <c r="R29910">
        <v>414111</v>
      </c>
      <c r="S29910" t="s">
        <v>29</v>
      </c>
      <c r="T29910" t="b">
        <v>0</v>
      </c>
      <c r="AF29910" s="11" t="s">
        <v>1588</v>
      </c>
      <c r="AG29910" s="12" t="str">
        <f t="shared" si="467"/>
        <v>MAHARASHTRA</v>
      </c>
      <c r="AH29910" s="11" t="s">
        <v>1588</v>
      </c>
      <c r="AI29910" s="12" t="str">
        <f>_xlfn.XLOOKUP(AH29910,P:P,Q:Q)</f>
        <v>MAHARASHTRA</v>
      </c>
    </row>
    <row r="29911" spans="1:35" x14ac:dyDescent="0.3">
      <c r="A29911">
        <v>29910</v>
      </c>
      <c r="B29911" t="s">
        <v>35303</v>
      </c>
      <c r="C29911">
        <v>910383</v>
      </c>
      <c r="D29911" t="s">
        <v>20</v>
      </c>
      <c r="E29911">
        <v>25</v>
      </c>
      <c r="F29911" s="1">
        <v>44598</v>
      </c>
      <c r="G29911" t="s">
        <v>286</v>
      </c>
      <c r="H29911" t="s">
        <v>43</v>
      </c>
      <c r="I29911" t="s">
        <v>7626</v>
      </c>
      <c r="J29911" t="s">
        <v>24</v>
      </c>
      <c r="K29911" t="s">
        <v>34</v>
      </c>
      <c r="L29911">
        <v>1</v>
      </c>
      <c r="M29911" t="s">
        <v>26</v>
      </c>
      <c r="N29911">
        <v>353</v>
      </c>
      <c r="O29911" s="72">
        <f>SUM($N$2:N29911)</f>
        <v>20399125</v>
      </c>
      <c r="P29911" t="s">
        <v>85</v>
      </c>
      <c r="Q29911" t="s">
        <v>86</v>
      </c>
      <c r="R29911">
        <v>500016</v>
      </c>
      <c r="S29911" t="s">
        <v>29</v>
      </c>
      <c r="T29911" t="b">
        <v>0</v>
      </c>
      <c r="AF29911" s="11" t="s">
        <v>85</v>
      </c>
      <c r="AG29911" s="12" t="str">
        <f t="shared" si="467"/>
        <v>TELANGANA</v>
      </c>
      <c r="AH29911" s="11" t="s">
        <v>85</v>
      </c>
      <c r="AI29911" s="12" t="str">
        <f>_xlfn.XLOOKUP(AH29911,P:P,Q:Q)</f>
        <v>TELANGANA</v>
      </c>
    </row>
    <row r="29912" spans="1:35" x14ac:dyDescent="0.3">
      <c r="A29912">
        <v>29911</v>
      </c>
      <c r="B29912" t="s">
        <v>35304</v>
      </c>
      <c r="C29912">
        <v>2096346</v>
      </c>
      <c r="D29912" t="s">
        <v>51</v>
      </c>
      <c r="E29912">
        <v>69</v>
      </c>
      <c r="F29912" s="1">
        <v>44598</v>
      </c>
      <c r="G29912" t="s">
        <v>21</v>
      </c>
      <c r="H29912" t="s">
        <v>22</v>
      </c>
      <c r="I29912" t="s">
        <v>1133</v>
      </c>
      <c r="J29912" t="s">
        <v>33</v>
      </c>
      <c r="K29912" t="s">
        <v>25</v>
      </c>
      <c r="L29912">
        <v>1</v>
      </c>
      <c r="M29912" t="s">
        <v>26</v>
      </c>
      <c r="N29912">
        <v>909</v>
      </c>
      <c r="O29912" s="72">
        <f>SUM($N$2:N29912)</f>
        <v>20400034</v>
      </c>
      <c r="P29912" t="s">
        <v>387</v>
      </c>
      <c r="Q29912" t="s">
        <v>47</v>
      </c>
      <c r="R29912">
        <v>641002</v>
      </c>
      <c r="S29912" t="s">
        <v>29</v>
      </c>
      <c r="T29912" t="b">
        <v>0</v>
      </c>
      <c r="AF29912" s="11" t="s">
        <v>387</v>
      </c>
      <c r="AG29912" s="12" t="str">
        <f t="shared" si="467"/>
        <v>TAMIL NADU</v>
      </c>
      <c r="AH29912" s="11" t="s">
        <v>387</v>
      </c>
      <c r="AI29912" s="12" t="str">
        <f>_xlfn.XLOOKUP(AH29912,P:P,Q:Q)</f>
        <v>TAMIL NADU</v>
      </c>
    </row>
    <row r="29913" spans="1:35" x14ac:dyDescent="0.3">
      <c r="A29913">
        <v>29912</v>
      </c>
      <c r="B29913" t="s">
        <v>35305</v>
      </c>
      <c r="C29913">
        <v>4791058</v>
      </c>
      <c r="D29913" t="s">
        <v>51</v>
      </c>
      <c r="E29913">
        <v>25</v>
      </c>
      <c r="F29913" s="1">
        <v>44598</v>
      </c>
      <c r="G29913" t="s">
        <v>21</v>
      </c>
      <c r="H29913" t="s">
        <v>43</v>
      </c>
      <c r="I29913" t="s">
        <v>12836</v>
      </c>
      <c r="J29913" t="s">
        <v>33</v>
      </c>
      <c r="K29913" t="s">
        <v>98</v>
      </c>
      <c r="L29913">
        <v>1</v>
      </c>
      <c r="M29913" t="s">
        <v>26</v>
      </c>
      <c r="N29913">
        <v>832</v>
      </c>
      <c r="O29913" s="72">
        <f>SUM($N$2:N29913)</f>
        <v>20400866</v>
      </c>
      <c r="P29913" t="s">
        <v>103</v>
      </c>
      <c r="Q29913" t="s">
        <v>56</v>
      </c>
      <c r="R29913">
        <v>400053</v>
      </c>
      <c r="S29913" t="s">
        <v>29</v>
      </c>
      <c r="T29913" t="b">
        <v>0</v>
      </c>
      <c r="AF29913" s="11" t="s">
        <v>103</v>
      </c>
      <c r="AG29913" s="12" t="str">
        <f t="shared" si="467"/>
        <v>MAHARASHTRA</v>
      </c>
      <c r="AH29913" s="11" t="s">
        <v>103</v>
      </c>
      <c r="AI29913" s="12" t="str">
        <f>_xlfn.XLOOKUP(AH29913,P:P,Q:Q)</f>
        <v>MAHARASHTRA</v>
      </c>
    </row>
    <row r="29914" spans="1:35" x14ac:dyDescent="0.3">
      <c r="A29914">
        <v>29913</v>
      </c>
      <c r="B29914" t="s">
        <v>35306</v>
      </c>
      <c r="C29914">
        <v>3581702</v>
      </c>
      <c r="D29914" t="s">
        <v>20</v>
      </c>
      <c r="E29914">
        <v>24</v>
      </c>
      <c r="F29914" s="1">
        <v>44598</v>
      </c>
      <c r="G29914" t="s">
        <v>21</v>
      </c>
      <c r="H29914" t="s">
        <v>22</v>
      </c>
      <c r="I29914" t="s">
        <v>30804</v>
      </c>
      <c r="J29914" t="s">
        <v>24</v>
      </c>
      <c r="K29914" t="s">
        <v>45</v>
      </c>
      <c r="L29914">
        <v>1</v>
      </c>
      <c r="M29914" t="s">
        <v>26</v>
      </c>
      <c r="N29914">
        <v>368</v>
      </c>
      <c r="O29914" s="72">
        <f>SUM($N$2:N29914)</f>
        <v>20401234</v>
      </c>
      <c r="P29914" t="s">
        <v>10464</v>
      </c>
      <c r="Q29914" t="s">
        <v>47</v>
      </c>
      <c r="R29914">
        <v>641031</v>
      </c>
      <c r="S29914" t="s">
        <v>29</v>
      </c>
      <c r="T29914" t="b">
        <v>0</v>
      </c>
      <c r="AF29914" s="11" t="s">
        <v>10464</v>
      </c>
      <c r="AG29914" s="12" t="str">
        <f t="shared" si="467"/>
        <v>TAMIL NADU</v>
      </c>
      <c r="AH29914" s="11" t="s">
        <v>10464</v>
      </c>
      <c r="AI29914" s="12" t="str">
        <f>_xlfn.XLOOKUP(AH29914,P:P,Q:Q)</f>
        <v>TAMIL NADU</v>
      </c>
    </row>
    <row r="29915" spans="1:35" x14ac:dyDescent="0.3">
      <c r="A29915">
        <v>29914</v>
      </c>
      <c r="B29915" t="s">
        <v>35307</v>
      </c>
      <c r="C29915">
        <v>9761513</v>
      </c>
      <c r="D29915" t="s">
        <v>51</v>
      </c>
      <c r="E29915">
        <v>40</v>
      </c>
      <c r="F29915" s="1">
        <v>44598</v>
      </c>
      <c r="G29915" t="s">
        <v>21</v>
      </c>
      <c r="H29915" t="s">
        <v>88</v>
      </c>
      <c r="I29915" t="s">
        <v>2761</v>
      </c>
      <c r="J29915" t="s">
        <v>54</v>
      </c>
      <c r="K29915" t="s">
        <v>39</v>
      </c>
      <c r="L29915">
        <v>1</v>
      </c>
      <c r="M29915" t="s">
        <v>26</v>
      </c>
      <c r="N29915">
        <v>735</v>
      </c>
      <c r="O29915" s="72">
        <f>SUM($N$2:N29915)</f>
        <v>20401969</v>
      </c>
      <c r="P29915" t="s">
        <v>660</v>
      </c>
      <c r="Q29915" t="s">
        <v>56</v>
      </c>
      <c r="R29915">
        <v>440010</v>
      </c>
      <c r="S29915" t="s">
        <v>29</v>
      </c>
      <c r="T29915" t="b">
        <v>0</v>
      </c>
      <c r="AF29915" s="11" t="s">
        <v>660</v>
      </c>
      <c r="AG29915" s="12" t="str">
        <f t="shared" si="467"/>
        <v>MAHARASHTRA</v>
      </c>
      <c r="AH29915" s="11" t="s">
        <v>660</v>
      </c>
      <c r="AI29915" s="12" t="str">
        <f>_xlfn.XLOOKUP(AH29915,P:P,Q:Q)</f>
        <v>MAHARASHTRA</v>
      </c>
    </row>
    <row r="29916" spans="1:35" x14ac:dyDescent="0.3">
      <c r="A29916">
        <v>29915</v>
      </c>
      <c r="B29916" t="s">
        <v>35308</v>
      </c>
      <c r="C29916">
        <v>4696862</v>
      </c>
      <c r="D29916" t="s">
        <v>20</v>
      </c>
      <c r="E29916">
        <v>31</v>
      </c>
      <c r="F29916" s="1">
        <v>44598</v>
      </c>
      <c r="G29916" t="s">
        <v>21</v>
      </c>
      <c r="H29916" t="s">
        <v>52</v>
      </c>
      <c r="I29916" t="s">
        <v>35309</v>
      </c>
      <c r="J29916" t="s">
        <v>24</v>
      </c>
      <c r="K29916" t="s">
        <v>25</v>
      </c>
      <c r="L29916">
        <v>1</v>
      </c>
      <c r="M29916" t="s">
        <v>26</v>
      </c>
      <c r="N29916">
        <v>753</v>
      </c>
      <c r="O29916" s="72">
        <f>SUM($N$2:N29916)</f>
        <v>20402722</v>
      </c>
      <c r="P29916" t="s">
        <v>144</v>
      </c>
      <c r="Q29916" t="s">
        <v>145</v>
      </c>
      <c r="R29916">
        <v>382415</v>
      </c>
      <c r="S29916" t="s">
        <v>29</v>
      </c>
      <c r="T29916" t="b">
        <v>0</v>
      </c>
      <c r="AF29916" s="11" t="s">
        <v>144</v>
      </c>
      <c r="AG29916" s="12" t="str">
        <f t="shared" si="467"/>
        <v>GUJARAT</v>
      </c>
      <c r="AH29916" s="11" t="s">
        <v>144</v>
      </c>
      <c r="AI29916" s="12" t="str">
        <f>_xlfn.XLOOKUP(AH29916,P:P,Q:Q)</f>
        <v>GUJARAT</v>
      </c>
    </row>
    <row r="29917" spans="1:35" x14ac:dyDescent="0.3">
      <c r="A29917">
        <v>29916</v>
      </c>
      <c r="B29917" t="s">
        <v>35310</v>
      </c>
      <c r="C29917">
        <v>1288068</v>
      </c>
      <c r="D29917" t="s">
        <v>51</v>
      </c>
      <c r="E29917">
        <v>22</v>
      </c>
      <c r="F29917" s="1">
        <v>44598</v>
      </c>
      <c r="G29917" t="s">
        <v>21</v>
      </c>
      <c r="H29917" t="s">
        <v>43</v>
      </c>
      <c r="I29917" t="s">
        <v>10994</v>
      </c>
      <c r="J29917" t="s">
        <v>33</v>
      </c>
      <c r="K29917" t="s">
        <v>25</v>
      </c>
      <c r="L29917">
        <v>1</v>
      </c>
      <c r="M29917" t="s">
        <v>26</v>
      </c>
      <c r="N29917">
        <v>999</v>
      </c>
      <c r="O29917" s="72">
        <f>SUM($N$2:N29917)</f>
        <v>20403721</v>
      </c>
      <c r="P29917" t="s">
        <v>901</v>
      </c>
      <c r="Q29917" t="s">
        <v>73</v>
      </c>
      <c r="R29917">
        <v>678011</v>
      </c>
      <c r="S29917" t="s">
        <v>29</v>
      </c>
      <c r="T29917" t="b">
        <v>0</v>
      </c>
      <c r="AF29917" s="11" t="s">
        <v>901</v>
      </c>
      <c r="AG29917" s="12" t="str">
        <f t="shared" si="467"/>
        <v>KERALA</v>
      </c>
      <c r="AH29917" s="11" t="s">
        <v>901</v>
      </c>
      <c r="AI29917" s="12" t="str">
        <f>_xlfn.XLOOKUP(AH29917,P:P,Q:Q)</f>
        <v>KERALA</v>
      </c>
    </row>
    <row r="29918" spans="1:35" x14ac:dyDescent="0.3">
      <c r="A29918">
        <v>29917</v>
      </c>
      <c r="B29918" t="s">
        <v>35311</v>
      </c>
      <c r="C29918">
        <v>8330531</v>
      </c>
      <c r="D29918" t="s">
        <v>51</v>
      </c>
      <c r="E29918">
        <v>37</v>
      </c>
      <c r="F29918" s="1">
        <v>44598</v>
      </c>
      <c r="G29918" t="s">
        <v>228</v>
      </c>
      <c r="H29918" t="s">
        <v>43</v>
      </c>
      <c r="I29918" t="s">
        <v>13612</v>
      </c>
      <c r="J29918" t="s">
        <v>54</v>
      </c>
      <c r="K29918" t="s">
        <v>98</v>
      </c>
      <c r="L29918">
        <v>1</v>
      </c>
      <c r="M29918" t="s">
        <v>26</v>
      </c>
      <c r="N29918">
        <v>743</v>
      </c>
      <c r="O29918" s="72">
        <f>SUM($N$2:N29918)</f>
        <v>20404464</v>
      </c>
      <c r="P29918" t="s">
        <v>69</v>
      </c>
      <c r="Q29918" t="s">
        <v>70</v>
      </c>
      <c r="R29918">
        <v>520004</v>
      </c>
      <c r="S29918" t="s">
        <v>29</v>
      </c>
      <c r="T29918" t="b">
        <v>0</v>
      </c>
      <c r="AF29918" s="11" t="s">
        <v>69</v>
      </c>
      <c r="AG29918" s="12" t="str">
        <f t="shared" si="467"/>
        <v>ANDHRA PRADESH</v>
      </c>
      <c r="AH29918" s="11" t="s">
        <v>69</v>
      </c>
      <c r="AI29918" s="12" t="str">
        <f>_xlfn.XLOOKUP(AH29918,P:P,Q:Q)</f>
        <v>ANDHRA PRADESH</v>
      </c>
    </row>
    <row r="29919" spans="1:35" x14ac:dyDescent="0.3">
      <c r="A29919">
        <v>29918</v>
      </c>
      <c r="B29919" t="s">
        <v>35312</v>
      </c>
      <c r="C29919">
        <v>162809</v>
      </c>
      <c r="D29919" t="s">
        <v>51</v>
      </c>
      <c r="E29919">
        <v>21</v>
      </c>
      <c r="F29919" s="1">
        <v>44598</v>
      </c>
      <c r="G29919" t="s">
        <v>21</v>
      </c>
      <c r="H29919" t="s">
        <v>43</v>
      </c>
      <c r="I29919" t="s">
        <v>3587</v>
      </c>
      <c r="J29919" t="s">
        <v>54</v>
      </c>
      <c r="K29919" t="s">
        <v>45</v>
      </c>
      <c r="L29919">
        <v>1</v>
      </c>
      <c r="M29919" t="s">
        <v>26</v>
      </c>
      <c r="N29919">
        <v>771</v>
      </c>
      <c r="O29919" s="72">
        <f>SUM($N$2:N29919)</f>
        <v>20405235</v>
      </c>
      <c r="P29919" t="s">
        <v>2285</v>
      </c>
      <c r="Q29919" t="s">
        <v>41</v>
      </c>
      <c r="R29919">
        <v>734001</v>
      </c>
      <c r="S29919" t="s">
        <v>29</v>
      </c>
      <c r="T29919" t="b">
        <v>0</v>
      </c>
      <c r="AF29919" s="11" t="s">
        <v>2285</v>
      </c>
      <c r="AG29919" s="12" t="str">
        <f t="shared" si="467"/>
        <v>WEST BENGAL</v>
      </c>
      <c r="AH29919" s="11" t="s">
        <v>2285</v>
      </c>
      <c r="AI29919" s="12" t="str">
        <f>_xlfn.XLOOKUP(AH29919,P:P,Q:Q)</f>
        <v>WEST BENGAL</v>
      </c>
    </row>
    <row r="29920" spans="1:35" x14ac:dyDescent="0.3">
      <c r="A29920">
        <v>29919</v>
      </c>
      <c r="B29920" t="s">
        <v>35313</v>
      </c>
      <c r="C29920">
        <v>5833311</v>
      </c>
      <c r="D29920" t="s">
        <v>51</v>
      </c>
      <c r="E29920">
        <v>21</v>
      </c>
      <c r="F29920" s="1">
        <v>44598</v>
      </c>
      <c r="G29920" t="s">
        <v>21</v>
      </c>
      <c r="H29920" t="s">
        <v>43</v>
      </c>
      <c r="I29920" t="s">
        <v>2646</v>
      </c>
      <c r="J29920" t="s">
        <v>54</v>
      </c>
      <c r="K29920" t="s">
        <v>66</v>
      </c>
      <c r="L29920">
        <v>1</v>
      </c>
      <c r="M29920" t="s">
        <v>26</v>
      </c>
      <c r="N29920">
        <v>725</v>
      </c>
      <c r="O29920" s="72">
        <f>SUM($N$2:N29920)</f>
        <v>20405960</v>
      </c>
      <c r="P29920" t="s">
        <v>85</v>
      </c>
      <c r="Q29920" t="s">
        <v>86</v>
      </c>
      <c r="R29920">
        <v>500029</v>
      </c>
      <c r="S29920" t="s">
        <v>29</v>
      </c>
      <c r="T29920" t="b">
        <v>0</v>
      </c>
      <c r="AF29920" s="11" t="s">
        <v>85</v>
      </c>
      <c r="AG29920" s="12" t="str">
        <f t="shared" si="467"/>
        <v>TELANGANA</v>
      </c>
      <c r="AH29920" s="11" t="s">
        <v>85</v>
      </c>
      <c r="AI29920" s="12" t="str">
        <f>_xlfn.XLOOKUP(AH29920,P:P,Q:Q)</f>
        <v>TELANGANA</v>
      </c>
    </row>
    <row r="29921" spans="1:35" x14ac:dyDescent="0.3">
      <c r="A29921">
        <v>29920</v>
      </c>
      <c r="B29921" t="s">
        <v>35314</v>
      </c>
      <c r="C29921">
        <v>7188214</v>
      </c>
      <c r="D29921" t="s">
        <v>51</v>
      </c>
      <c r="E29921">
        <v>34</v>
      </c>
      <c r="F29921" s="1">
        <v>44598</v>
      </c>
      <c r="G29921" t="s">
        <v>21</v>
      </c>
      <c r="H29921" t="s">
        <v>31</v>
      </c>
      <c r="I29921" t="s">
        <v>12489</v>
      </c>
      <c r="J29921" t="s">
        <v>54</v>
      </c>
      <c r="K29921" t="s">
        <v>34</v>
      </c>
      <c r="L29921">
        <v>1</v>
      </c>
      <c r="M29921" t="s">
        <v>26</v>
      </c>
      <c r="N29921">
        <v>625</v>
      </c>
      <c r="O29921" s="72">
        <f>SUM($N$2:N29921)</f>
        <v>20406585</v>
      </c>
      <c r="P29921" t="s">
        <v>35</v>
      </c>
      <c r="Q29921" t="s">
        <v>36</v>
      </c>
      <c r="R29921">
        <v>122011</v>
      </c>
      <c r="S29921" t="s">
        <v>29</v>
      </c>
      <c r="T29921" t="b">
        <v>0</v>
      </c>
      <c r="AF29921" s="11" t="s">
        <v>35</v>
      </c>
      <c r="AG29921" s="12" t="str">
        <f t="shared" si="467"/>
        <v>HARYANA</v>
      </c>
      <c r="AH29921" s="11" t="s">
        <v>35</v>
      </c>
      <c r="AI29921" s="12" t="str">
        <f>_xlfn.XLOOKUP(AH29921,P:P,Q:Q)</f>
        <v>HARYANA</v>
      </c>
    </row>
    <row r="29922" spans="1:35" x14ac:dyDescent="0.3">
      <c r="A29922">
        <v>29921</v>
      </c>
      <c r="B29922" t="s">
        <v>35315</v>
      </c>
      <c r="C29922">
        <v>5482621</v>
      </c>
      <c r="D29922" t="s">
        <v>51</v>
      </c>
      <c r="E29922">
        <v>40</v>
      </c>
      <c r="F29922" s="1">
        <v>44598</v>
      </c>
      <c r="G29922" t="s">
        <v>21</v>
      </c>
      <c r="H29922" t="s">
        <v>43</v>
      </c>
      <c r="I29922" t="s">
        <v>2382</v>
      </c>
      <c r="J29922" t="s">
        <v>54</v>
      </c>
      <c r="K29922" t="s">
        <v>98</v>
      </c>
      <c r="L29922">
        <v>1</v>
      </c>
      <c r="M29922" t="s">
        <v>26</v>
      </c>
      <c r="N29922">
        <v>735</v>
      </c>
      <c r="O29922" s="72">
        <f>SUM($N$2:N29922)</f>
        <v>20407320</v>
      </c>
      <c r="P29922" t="s">
        <v>85</v>
      </c>
      <c r="Q29922" t="s">
        <v>86</v>
      </c>
      <c r="R29922">
        <v>500079</v>
      </c>
      <c r="S29922" t="s">
        <v>29</v>
      </c>
      <c r="T29922" t="b">
        <v>0</v>
      </c>
      <c r="AF29922" s="11" t="s">
        <v>85</v>
      </c>
      <c r="AG29922" s="12" t="str">
        <f t="shared" si="467"/>
        <v>TELANGANA</v>
      </c>
      <c r="AH29922" s="11" t="s">
        <v>85</v>
      </c>
      <c r="AI29922" s="12" t="str">
        <f>_xlfn.XLOOKUP(AH29922,P:P,Q:Q)</f>
        <v>TELANGANA</v>
      </c>
    </row>
    <row r="29923" spans="1:35" x14ac:dyDescent="0.3">
      <c r="A29923">
        <v>29922</v>
      </c>
      <c r="B29923" t="s">
        <v>35316</v>
      </c>
      <c r="C29923">
        <v>1764837</v>
      </c>
      <c r="D29923" t="s">
        <v>20</v>
      </c>
      <c r="E29923">
        <v>36</v>
      </c>
      <c r="F29923" s="1">
        <v>44598</v>
      </c>
      <c r="G29923" t="s">
        <v>21</v>
      </c>
      <c r="H29923" t="s">
        <v>43</v>
      </c>
      <c r="I29923" t="s">
        <v>3247</v>
      </c>
      <c r="J29923" t="s">
        <v>33</v>
      </c>
      <c r="K29923" t="s">
        <v>39</v>
      </c>
      <c r="L29923">
        <v>1</v>
      </c>
      <c r="M29923" t="s">
        <v>26</v>
      </c>
      <c r="N29923">
        <v>799</v>
      </c>
      <c r="O29923" s="72">
        <f>SUM($N$2:N29923)</f>
        <v>20408119</v>
      </c>
      <c r="P29923" t="s">
        <v>11713</v>
      </c>
      <c r="Q29923" t="s">
        <v>56</v>
      </c>
      <c r="R29923">
        <v>423401</v>
      </c>
      <c r="S29923" t="s">
        <v>29</v>
      </c>
      <c r="T29923" t="b">
        <v>0</v>
      </c>
      <c r="AF29923" s="11" t="s">
        <v>11713</v>
      </c>
      <c r="AG29923" s="12" t="str">
        <f t="shared" si="467"/>
        <v>MAHARASHTRA</v>
      </c>
      <c r="AH29923" s="11" t="s">
        <v>11713</v>
      </c>
      <c r="AI29923" s="12" t="str">
        <f>_xlfn.XLOOKUP(AH29923,P:P,Q:Q)</f>
        <v>MAHARASHTRA</v>
      </c>
    </row>
    <row r="29924" spans="1:35" x14ac:dyDescent="0.3">
      <c r="A29924">
        <v>29923</v>
      </c>
      <c r="B29924" t="s">
        <v>35317</v>
      </c>
      <c r="C29924">
        <v>3166551</v>
      </c>
      <c r="D29924" t="s">
        <v>51</v>
      </c>
      <c r="E29924">
        <v>18</v>
      </c>
      <c r="F29924" s="1">
        <v>44598</v>
      </c>
      <c r="G29924" t="s">
        <v>21</v>
      </c>
      <c r="H29924" t="s">
        <v>52</v>
      </c>
      <c r="I29924" t="s">
        <v>1127</v>
      </c>
      <c r="J29924" t="s">
        <v>54</v>
      </c>
      <c r="K29924" t="s">
        <v>45</v>
      </c>
      <c r="L29924">
        <v>1</v>
      </c>
      <c r="M29924" t="s">
        <v>26</v>
      </c>
      <c r="N29924">
        <v>761</v>
      </c>
      <c r="O29924" s="72">
        <f>SUM($N$2:N29924)</f>
        <v>20408880</v>
      </c>
      <c r="P29924" t="s">
        <v>59</v>
      </c>
      <c r="Q29924" t="s">
        <v>60</v>
      </c>
      <c r="R29924">
        <v>560100</v>
      </c>
      <c r="S29924" t="s">
        <v>29</v>
      </c>
      <c r="T29924" t="b">
        <v>0</v>
      </c>
      <c r="AF29924" s="11" t="s">
        <v>59</v>
      </c>
      <c r="AG29924" s="12" t="str">
        <f t="shared" si="467"/>
        <v>KARNATAKA</v>
      </c>
      <c r="AH29924" s="11" t="s">
        <v>59</v>
      </c>
      <c r="AI29924" s="12" t="str">
        <f>_xlfn.XLOOKUP(AH29924,P:P,Q:Q)</f>
        <v>KARNATAKA</v>
      </c>
    </row>
    <row r="29925" spans="1:35" x14ac:dyDescent="0.3">
      <c r="A29925">
        <v>29924</v>
      </c>
      <c r="B29925" t="s">
        <v>35318</v>
      </c>
      <c r="C29925">
        <v>8746820</v>
      </c>
      <c r="D29925" t="s">
        <v>20</v>
      </c>
      <c r="E29925">
        <v>39</v>
      </c>
      <c r="F29925" s="1">
        <v>44598</v>
      </c>
      <c r="G29925" t="s">
        <v>21</v>
      </c>
      <c r="H29925" t="s">
        <v>22</v>
      </c>
      <c r="I29925" t="s">
        <v>13566</v>
      </c>
      <c r="J29925" t="s">
        <v>24</v>
      </c>
      <c r="K29925" t="s">
        <v>25</v>
      </c>
      <c r="L29925">
        <v>1</v>
      </c>
      <c r="M29925" t="s">
        <v>26</v>
      </c>
      <c r="N29925">
        <v>301</v>
      </c>
      <c r="O29925" s="72">
        <f>SUM($N$2:N29925)</f>
        <v>20409181</v>
      </c>
      <c r="P29925" t="s">
        <v>103</v>
      </c>
      <c r="Q29925" t="s">
        <v>56</v>
      </c>
      <c r="R29925">
        <v>400053</v>
      </c>
      <c r="S29925" t="s">
        <v>29</v>
      </c>
      <c r="T29925" t="b">
        <v>0</v>
      </c>
      <c r="AF29925" s="11" t="s">
        <v>103</v>
      </c>
      <c r="AG29925" s="12" t="str">
        <f t="shared" si="467"/>
        <v>MAHARASHTRA</v>
      </c>
      <c r="AH29925" s="11" t="s">
        <v>103</v>
      </c>
      <c r="AI29925" s="12" t="str">
        <f>_xlfn.XLOOKUP(AH29925,P:P,Q:Q)</f>
        <v>MAHARASHTRA</v>
      </c>
    </row>
    <row r="29926" spans="1:35" x14ac:dyDescent="0.3">
      <c r="A29926">
        <v>29925</v>
      </c>
      <c r="B29926" t="s">
        <v>35318</v>
      </c>
      <c r="C29926">
        <v>8746820</v>
      </c>
      <c r="D29926" t="s">
        <v>51</v>
      </c>
      <c r="E29926">
        <v>19</v>
      </c>
      <c r="F29926" s="1">
        <v>44598</v>
      </c>
      <c r="G29926" t="s">
        <v>21</v>
      </c>
      <c r="H29926" t="s">
        <v>57</v>
      </c>
      <c r="I29926" t="s">
        <v>2124</v>
      </c>
      <c r="J29926" t="s">
        <v>54</v>
      </c>
      <c r="K29926" t="s">
        <v>25</v>
      </c>
      <c r="L29926">
        <v>1</v>
      </c>
      <c r="M29926" t="s">
        <v>26</v>
      </c>
      <c r="N29926">
        <v>581</v>
      </c>
      <c r="O29926" s="72">
        <f>SUM($N$2:N29926)</f>
        <v>20409762</v>
      </c>
      <c r="P29926" t="s">
        <v>32032</v>
      </c>
      <c r="Q29926" t="s">
        <v>36</v>
      </c>
      <c r="R29926">
        <v>132001</v>
      </c>
      <c r="S29926" t="s">
        <v>29</v>
      </c>
      <c r="T29926" t="b">
        <v>0</v>
      </c>
      <c r="AF29926" s="11" t="s">
        <v>32032</v>
      </c>
      <c r="AG29926" s="12" t="str">
        <f t="shared" si="467"/>
        <v>HARYANA</v>
      </c>
      <c r="AH29926" s="11" t="s">
        <v>32032</v>
      </c>
      <c r="AI29926" s="12" t="str">
        <f>_xlfn.XLOOKUP(AH29926,P:P,Q:Q)</f>
        <v>HARYANA</v>
      </c>
    </row>
    <row r="29927" spans="1:35" x14ac:dyDescent="0.3">
      <c r="A29927">
        <v>29926</v>
      </c>
      <c r="B29927" t="s">
        <v>35319</v>
      </c>
      <c r="C29927">
        <v>4043982</v>
      </c>
      <c r="D29927" t="s">
        <v>20</v>
      </c>
      <c r="E29927">
        <v>19</v>
      </c>
      <c r="F29927" s="1">
        <v>44598</v>
      </c>
      <c r="G29927" t="s">
        <v>21</v>
      </c>
      <c r="H29927" t="s">
        <v>52</v>
      </c>
      <c r="I29927" t="s">
        <v>13706</v>
      </c>
      <c r="J29927" t="s">
        <v>24</v>
      </c>
      <c r="K29927" t="s">
        <v>45</v>
      </c>
      <c r="L29927">
        <v>1</v>
      </c>
      <c r="M29927" t="s">
        <v>26</v>
      </c>
      <c r="N29927">
        <v>561</v>
      </c>
      <c r="O29927" s="72">
        <f>SUM($N$2:N29927)</f>
        <v>20410323</v>
      </c>
      <c r="P29927" t="s">
        <v>9423</v>
      </c>
      <c r="Q29927" t="s">
        <v>60</v>
      </c>
      <c r="R29927">
        <v>574201</v>
      </c>
      <c r="S29927" t="s">
        <v>29</v>
      </c>
      <c r="T29927" t="b">
        <v>0</v>
      </c>
      <c r="AF29927" s="11" t="s">
        <v>9423</v>
      </c>
      <c r="AG29927" s="12" t="str">
        <f t="shared" si="467"/>
        <v>KARNATAKA</v>
      </c>
      <c r="AH29927" s="11" t="s">
        <v>9423</v>
      </c>
      <c r="AI29927" s="12" t="str">
        <f>_xlfn.XLOOKUP(AH29927,P:P,Q:Q)</f>
        <v>KARNATAKA</v>
      </c>
    </row>
    <row r="29928" spans="1:35" x14ac:dyDescent="0.3">
      <c r="A29928">
        <v>29927</v>
      </c>
      <c r="B29928" t="s">
        <v>35320</v>
      </c>
      <c r="C29928">
        <v>2554794</v>
      </c>
      <c r="D29928" t="s">
        <v>51</v>
      </c>
      <c r="E29928">
        <v>33</v>
      </c>
      <c r="F29928" s="1">
        <v>44598</v>
      </c>
      <c r="G29928" t="s">
        <v>21</v>
      </c>
      <c r="H29928" t="s">
        <v>88</v>
      </c>
      <c r="I29928" t="s">
        <v>365</v>
      </c>
      <c r="J29928" t="s">
        <v>54</v>
      </c>
      <c r="K29928" t="s">
        <v>25</v>
      </c>
      <c r="L29928">
        <v>1</v>
      </c>
      <c r="M29928" t="s">
        <v>26</v>
      </c>
      <c r="N29928">
        <v>625</v>
      </c>
      <c r="O29928" s="72">
        <f>SUM($N$2:N29928)</f>
        <v>20410948</v>
      </c>
      <c r="P29928" t="s">
        <v>59</v>
      </c>
      <c r="Q29928" t="s">
        <v>60</v>
      </c>
      <c r="R29928">
        <v>560085</v>
      </c>
      <c r="S29928" t="s">
        <v>29</v>
      </c>
      <c r="T29928" t="b">
        <v>0</v>
      </c>
      <c r="AF29928" s="11" t="s">
        <v>59</v>
      </c>
      <c r="AG29928" s="12" t="str">
        <f t="shared" si="467"/>
        <v>KARNATAKA</v>
      </c>
      <c r="AH29928" s="11" t="s">
        <v>59</v>
      </c>
      <c r="AI29928" s="12" t="str">
        <f>_xlfn.XLOOKUP(AH29928,P:P,Q:Q)</f>
        <v>KARNATAKA</v>
      </c>
    </row>
    <row r="29929" spans="1:35" x14ac:dyDescent="0.3">
      <c r="A29929">
        <v>29928</v>
      </c>
      <c r="B29929" t="s">
        <v>35321</v>
      </c>
      <c r="C29929">
        <v>3810696</v>
      </c>
      <c r="D29929" t="s">
        <v>20</v>
      </c>
      <c r="E29929">
        <v>42</v>
      </c>
      <c r="F29929" s="1">
        <v>44598</v>
      </c>
      <c r="G29929" t="s">
        <v>21</v>
      </c>
      <c r="H29929" t="s">
        <v>43</v>
      </c>
      <c r="I29929" t="s">
        <v>14341</v>
      </c>
      <c r="J29929" t="s">
        <v>24</v>
      </c>
      <c r="K29929" t="s">
        <v>39</v>
      </c>
      <c r="L29929">
        <v>1</v>
      </c>
      <c r="M29929" t="s">
        <v>26</v>
      </c>
      <c r="N29929">
        <v>565</v>
      </c>
      <c r="O29929" s="72">
        <f>SUM($N$2:N29929)</f>
        <v>20411513</v>
      </c>
      <c r="P29929" t="s">
        <v>35322</v>
      </c>
      <c r="Q29929" t="s">
        <v>145</v>
      </c>
      <c r="R29929">
        <v>382421</v>
      </c>
      <c r="S29929" t="s">
        <v>29</v>
      </c>
      <c r="T29929" t="b">
        <v>0</v>
      </c>
      <c r="AF29929" s="11" t="s">
        <v>35322</v>
      </c>
      <c r="AG29929" s="12" t="str">
        <f t="shared" si="467"/>
        <v>GUJARAT</v>
      </c>
      <c r="AH29929" s="11" t="s">
        <v>35322</v>
      </c>
      <c r="AI29929" s="12" t="str">
        <f>_xlfn.XLOOKUP(AH29929,P:P,Q:Q)</f>
        <v>GUJARAT</v>
      </c>
    </row>
    <row r="29930" spans="1:35" x14ac:dyDescent="0.3">
      <c r="A29930">
        <v>29929</v>
      </c>
      <c r="B29930" t="s">
        <v>35323</v>
      </c>
      <c r="C29930">
        <v>9401390</v>
      </c>
      <c r="D29930" t="s">
        <v>20</v>
      </c>
      <c r="E29930">
        <v>44</v>
      </c>
      <c r="F29930" s="1">
        <v>44598</v>
      </c>
      <c r="G29930" t="s">
        <v>21</v>
      </c>
      <c r="H29930" t="s">
        <v>22</v>
      </c>
      <c r="I29930" t="s">
        <v>1049</v>
      </c>
      <c r="J29930" t="s">
        <v>33</v>
      </c>
      <c r="K29930" t="s">
        <v>66</v>
      </c>
      <c r="L29930">
        <v>1</v>
      </c>
      <c r="M29930" t="s">
        <v>26</v>
      </c>
      <c r="N29930">
        <v>521</v>
      </c>
      <c r="O29930" s="72">
        <f>SUM($N$2:N29930)</f>
        <v>20412034</v>
      </c>
      <c r="P29930" t="s">
        <v>8309</v>
      </c>
      <c r="Q29930" t="s">
        <v>111</v>
      </c>
      <c r="R29930">
        <v>202001</v>
      </c>
      <c r="S29930" t="s">
        <v>29</v>
      </c>
      <c r="T29930" t="b">
        <v>0</v>
      </c>
      <c r="AF29930" s="11" t="s">
        <v>8309</v>
      </c>
      <c r="AG29930" s="12" t="str">
        <f t="shared" si="467"/>
        <v>UTTAR PRADESH</v>
      </c>
      <c r="AH29930" s="11" t="s">
        <v>8309</v>
      </c>
      <c r="AI29930" s="12" t="str">
        <f>_xlfn.XLOOKUP(AH29930,P:P,Q:Q)</f>
        <v>UTTAR PRADESH</v>
      </c>
    </row>
    <row r="29931" spans="1:35" x14ac:dyDescent="0.3">
      <c r="A29931">
        <v>29930</v>
      </c>
      <c r="B29931" t="s">
        <v>35323</v>
      </c>
      <c r="C29931">
        <v>9401390</v>
      </c>
      <c r="D29931" t="s">
        <v>20</v>
      </c>
      <c r="E29931">
        <v>62</v>
      </c>
      <c r="F29931" s="1">
        <v>44598</v>
      </c>
      <c r="G29931" t="s">
        <v>21</v>
      </c>
      <c r="H29931" t="s">
        <v>43</v>
      </c>
      <c r="I29931" t="s">
        <v>3877</v>
      </c>
      <c r="J29931" t="s">
        <v>75</v>
      </c>
      <c r="K29931" t="s">
        <v>25</v>
      </c>
      <c r="L29931">
        <v>1</v>
      </c>
      <c r="M29931" t="s">
        <v>26</v>
      </c>
      <c r="N29931">
        <v>758</v>
      </c>
      <c r="O29931" s="72">
        <f>SUM($N$2:N29931)</f>
        <v>20412792</v>
      </c>
      <c r="P29931" t="s">
        <v>277</v>
      </c>
      <c r="Q29931" t="s">
        <v>111</v>
      </c>
      <c r="R29931">
        <v>201303</v>
      </c>
      <c r="S29931" t="s">
        <v>29</v>
      </c>
      <c r="T29931" t="b">
        <v>0</v>
      </c>
      <c r="AF29931" s="11" t="s">
        <v>277</v>
      </c>
      <c r="AG29931" s="12" t="str">
        <f t="shared" si="467"/>
        <v>UTTAR PRADESH</v>
      </c>
      <c r="AH29931" s="11" t="s">
        <v>277</v>
      </c>
      <c r="AI29931" s="12" t="str">
        <f>_xlfn.XLOOKUP(AH29931,P:P,Q:Q)</f>
        <v>UTTAR PRADESH</v>
      </c>
    </row>
    <row r="29932" spans="1:35" x14ac:dyDescent="0.3">
      <c r="A29932">
        <v>29931</v>
      </c>
      <c r="B29932" t="s">
        <v>35324</v>
      </c>
      <c r="C29932">
        <v>117812</v>
      </c>
      <c r="D29932" t="s">
        <v>20</v>
      </c>
      <c r="E29932">
        <v>47</v>
      </c>
      <c r="F29932" s="1">
        <v>44598</v>
      </c>
      <c r="G29932" t="s">
        <v>21</v>
      </c>
      <c r="H29932" t="s">
        <v>43</v>
      </c>
      <c r="I29932" t="s">
        <v>3204</v>
      </c>
      <c r="J29932" t="s">
        <v>24</v>
      </c>
      <c r="K29932" t="s">
        <v>109</v>
      </c>
      <c r="L29932">
        <v>1</v>
      </c>
      <c r="M29932" t="s">
        <v>26</v>
      </c>
      <c r="N29932">
        <v>549</v>
      </c>
      <c r="O29932" s="72">
        <f>SUM($N$2:N29932)</f>
        <v>20413341</v>
      </c>
      <c r="P29932" t="s">
        <v>59</v>
      </c>
      <c r="Q29932" t="s">
        <v>60</v>
      </c>
      <c r="R29932">
        <v>560064</v>
      </c>
      <c r="S29932" t="s">
        <v>29</v>
      </c>
      <c r="T29932" t="b">
        <v>0</v>
      </c>
      <c r="AF29932" s="11" t="s">
        <v>59</v>
      </c>
      <c r="AG29932" s="12" t="str">
        <f t="shared" si="467"/>
        <v>KARNATAKA</v>
      </c>
      <c r="AH29932" s="11" t="s">
        <v>59</v>
      </c>
      <c r="AI29932" s="12" t="str">
        <f>_xlfn.XLOOKUP(AH29932,P:P,Q:Q)</f>
        <v>KARNATAKA</v>
      </c>
    </row>
    <row r="29933" spans="1:35" x14ac:dyDescent="0.3">
      <c r="A29933">
        <v>29932</v>
      </c>
      <c r="B29933" t="s">
        <v>35325</v>
      </c>
      <c r="C29933">
        <v>5377234</v>
      </c>
      <c r="D29933" t="s">
        <v>20</v>
      </c>
      <c r="E29933">
        <v>40</v>
      </c>
      <c r="F29933" s="1">
        <v>44598</v>
      </c>
      <c r="G29933" t="s">
        <v>21</v>
      </c>
      <c r="H29933" t="s">
        <v>22</v>
      </c>
      <c r="I29933" t="s">
        <v>15601</v>
      </c>
      <c r="J29933" t="s">
        <v>24</v>
      </c>
      <c r="K29933" t="s">
        <v>66</v>
      </c>
      <c r="L29933">
        <v>1</v>
      </c>
      <c r="M29933" t="s">
        <v>26</v>
      </c>
      <c r="N29933">
        <v>468</v>
      </c>
      <c r="O29933" s="72">
        <f>SUM($N$2:N29933)</f>
        <v>20413809</v>
      </c>
      <c r="P29933" t="s">
        <v>55</v>
      </c>
      <c r="Q29933" t="s">
        <v>56</v>
      </c>
      <c r="R29933">
        <v>416416</v>
      </c>
      <c r="S29933" t="s">
        <v>29</v>
      </c>
      <c r="T29933" t="b">
        <v>0</v>
      </c>
      <c r="AF29933" s="11" t="s">
        <v>55</v>
      </c>
      <c r="AG29933" s="12" t="str">
        <f t="shared" si="467"/>
        <v>MAHARASHTRA</v>
      </c>
      <c r="AH29933" s="11" t="s">
        <v>55</v>
      </c>
      <c r="AI29933" s="12" t="str">
        <f>_xlfn.XLOOKUP(AH29933,P:P,Q:Q)</f>
        <v>MAHARASHTRA</v>
      </c>
    </row>
    <row r="29934" spans="1:35" x14ac:dyDescent="0.3">
      <c r="A29934">
        <v>29933</v>
      </c>
      <c r="B29934" t="s">
        <v>35326</v>
      </c>
      <c r="C29934">
        <v>5564698</v>
      </c>
      <c r="D29934" t="s">
        <v>20</v>
      </c>
      <c r="E29934">
        <v>32</v>
      </c>
      <c r="F29934" s="1">
        <v>44598</v>
      </c>
      <c r="G29934" t="s">
        <v>21</v>
      </c>
      <c r="H29934" t="s">
        <v>52</v>
      </c>
      <c r="I29934" t="s">
        <v>1409</v>
      </c>
      <c r="J29934" t="s">
        <v>33</v>
      </c>
      <c r="K29934" t="s">
        <v>98</v>
      </c>
      <c r="L29934">
        <v>1</v>
      </c>
      <c r="M29934" t="s">
        <v>26</v>
      </c>
      <c r="N29934">
        <v>603</v>
      </c>
      <c r="O29934" s="72">
        <f>SUM($N$2:N29934)</f>
        <v>20414412</v>
      </c>
      <c r="P29934" t="s">
        <v>110</v>
      </c>
      <c r="Q29934" t="s">
        <v>111</v>
      </c>
      <c r="R29934">
        <v>226003</v>
      </c>
      <c r="S29934" t="s">
        <v>29</v>
      </c>
      <c r="T29934" t="b">
        <v>0</v>
      </c>
      <c r="AF29934" s="11" t="s">
        <v>110</v>
      </c>
      <c r="AG29934" s="12" t="str">
        <f t="shared" si="467"/>
        <v>UTTAR PRADESH</v>
      </c>
      <c r="AH29934" s="11" t="s">
        <v>110</v>
      </c>
      <c r="AI29934" s="12" t="str">
        <f>_xlfn.XLOOKUP(AH29934,P:P,Q:Q)</f>
        <v>UTTAR PRADESH</v>
      </c>
    </row>
    <row r="29935" spans="1:35" x14ac:dyDescent="0.3">
      <c r="A29935">
        <v>29934</v>
      </c>
      <c r="B29935" t="s">
        <v>35327</v>
      </c>
      <c r="C29935">
        <v>7899140</v>
      </c>
      <c r="D29935" t="s">
        <v>20</v>
      </c>
      <c r="E29935">
        <v>43</v>
      </c>
      <c r="F29935" s="1">
        <v>44598</v>
      </c>
      <c r="G29935" t="s">
        <v>21</v>
      </c>
      <c r="H29935" t="s">
        <v>52</v>
      </c>
      <c r="I29935" t="s">
        <v>3867</v>
      </c>
      <c r="J29935" t="s">
        <v>33</v>
      </c>
      <c r="K29935" t="s">
        <v>45</v>
      </c>
      <c r="L29935">
        <v>1</v>
      </c>
      <c r="M29935" t="s">
        <v>26</v>
      </c>
      <c r="N29935">
        <v>912</v>
      </c>
      <c r="O29935" s="72">
        <f>SUM($N$2:N29935)</f>
        <v>20415324</v>
      </c>
      <c r="P29935" t="s">
        <v>5807</v>
      </c>
      <c r="Q29935" t="s">
        <v>41</v>
      </c>
      <c r="R29935">
        <v>721101</v>
      </c>
      <c r="S29935" t="s">
        <v>29</v>
      </c>
      <c r="T29935" t="b">
        <v>0</v>
      </c>
      <c r="AF29935" s="11" t="s">
        <v>5807</v>
      </c>
      <c r="AG29935" s="12" t="str">
        <f t="shared" si="467"/>
        <v>WEST BENGAL</v>
      </c>
      <c r="AH29935" s="11" t="s">
        <v>5807</v>
      </c>
      <c r="AI29935" s="12" t="str">
        <f>_xlfn.XLOOKUP(AH29935,P:P,Q:Q)</f>
        <v>WEST BENGAL</v>
      </c>
    </row>
    <row r="29936" spans="1:35" x14ac:dyDescent="0.3">
      <c r="A29936">
        <v>29935</v>
      </c>
      <c r="B29936" t="s">
        <v>35328</v>
      </c>
      <c r="C29936">
        <v>6386263</v>
      </c>
      <c r="D29936" t="s">
        <v>20</v>
      </c>
      <c r="E29936">
        <v>21</v>
      </c>
      <c r="F29936" s="1">
        <v>44598</v>
      </c>
      <c r="G29936" t="s">
        <v>21</v>
      </c>
      <c r="H29936" t="s">
        <v>43</v>
      </c>
      <c r="I29936" t="s">
        <v>818</v>
      </c>
      <c r="J29936" t="s">
        <v>209</v>
      </c>
      <c r="K29936" t="s">
        <v>210</v>
      </c>
      <c r="L29936">
        <v>1</v>
      </c>
      <c r="M29936" t="s">
        <v>26</v>
      </c>
      <c r="N29936">
        <v>349</v>
      </c>
      <c r="O29936" s="72">
        <f>SUM($N$2:N29936)</f>
        <v>20415673</v>
      </c>
      <c r="P29936" t="s">
        <v>59</v>
      </c>
      <c r="Q29936" t="s">
        <v>60</v>
      </c>
      <c r="R29936">
        <v>560037</v>
      </c>
      <c r="S29936" t="s">
        <v>29</v>
      </c>
      <c r="T29936" t="b">
        <v>0</v>
      </c>
      <c r="AF29936" s="11" t="s">
        <v>59</v>
      </c>
      <c r="AG29936" s="12" t="str">
        <f t="shared" si="467"/>
        <v>KARNATAKA</v>
      </c>
      <c r="AH29936" s="11" t="s">
        <v>59</v>
      </c>
      <c r="AI29936" s="12" t="str">
        <f>_xlfn.XLOOKUP(AH29936,P:P,Q:Q)</f>
        <v>KARNATAKA</v>
      </c>
    </row>
    <row r="29937" spans="1:35" x14ac:dyDescent="0.3">
      <c r="A29937">
        <v>29936</v>
      </c>
      <c r="B29937" t="s">
        <v>35329</v>
      </c>
      <c r="C29937">
        <v>1507160</v>
      </c>
      <c r="D29937" t="s">
        <v>20</v>
      </c>
      <c r="E29937">
        <v>34</v>
      </c>
      <c r="F29937" s="1">
        <v>44598</v>
      </c>
      <c r="G29937" t="s">
        <v>21</v>
      </c>
      <c r="H29937" t="s">
        <v>52</v>
      </c>
      <c r="I29937" t="s">
        <v>18284</v>
      </c>
      <c r="J29937" t="s">
        <v>33</v>
      </c>
      <c r="K29937" t="s">
        <v>45</v>
      </c>
      <c r="L29937">
        <v>1</v>
      </c>
      <c r="M29937" t="s">
        <v>26</v>
      </c>
      <c r="N29937">
        <v>1093</v>
      </c>
      <c r="O29937" s="72">
        <f>SUM($N$2:N29937)</f>
        <v>20416766</v>
      </c>
      <c r="P29937" t="s">
        <v>3776</v>
      </c>
      <c r="Q29937" t="s">
        <v>311</v>
      </c>
      <c r="R29937">
        <v>171004</v>
      </c>
      <c r="S29937" t="s">
        <v>29</v>
      </c>
      <c r="T29937" t="b">
        <v>0</v>
      </c>
      <c r="AF29937" s="11" t="s">
        <v>3776</v>
      </c>
      <c r="AG29937" s="12" t="str">
        <f t="shared" si="467"/>
        <v>HIMACHAL PRADESH</v>
      </c>
      <c r="AH29937" s="11" t="s">
        <v>3776</v>
      </c>
      <c r="AI29937" s="12" t="str">
        <f>_xlfn.XLOOKUP(AH29937,P:P,Q:Q)</f>
        <v>HIMACHAL PRADESH</v>
      </c>
    </row>
    <row r="29938" spans="1:35" x14ac:dyDescent="0.3">
      <c r="A29938">
        <v>29937</v>
      </c>
      <c r="B29938" t="s">
        <v>35330</v>
      </c>
      <c r="C29938">
        <v>398161</v>
      </c>
      <c r="D29938" t="s">
        <v>20</v>
      </c>
      <c r="E29938">
        <v>48</v>
      </c>
      <c r="F29938" s="1">
        <v>44598</v>
      </c>
      <c r="G29938" t="s">
        <v>21</v>
      </c>
      <c r="H29938" t="s">
        <v>22</v>
      </c>
      <c r="I29938" t="s">
        <v>1065</v>
      </c>
      <c r="J29938" t="s">
        <v>209</v>
      </c>
      <c r="K29938" t="s">
        <v>210</v>
      </c>
      <c r="L29938">
        <v>1</v>
      </c>
      <c r="M29938" t="s">
        <v>26</v>
      </c>
      <c r="N29938">
        <v>678</v>
      </c>
      <c r="O29938" s="72">
        <f>SUM($N$2:N29938)</f>
        <v>20417444</v>
      </c>
      <c r="P29938" t="s">
        <v>725</v>
      </c>
      <c r="Q29938" t="s">
        <v>247</v>
      </c>
      <c r="R29938">
        <v>845438</v>
      </c>
      <c r="S29938" t="s">
        <v>29</v>
      </c>
      <c r="T29938" t="b">
        <v>0</v>
      </c>
      <c r="AF29938" s="11" t="s">
        <v>725</v>
      </c>
      <c r="AG29938" s="12" t="str">
        <f t="shared" si="467"/>
        <v>BIHAR</v>
      </c>
      <c r="AH29938" s="11" t="s">
        <v>725</v>
      </c>
      <c r="AI29938" s="12" t="str">
        <f>_xlfn.XLOOKUP(AH29938,P:P,Q:Q)</f>
        <v>BIHAR</v>
      </c>
    </row>
    <row r="29939" spans="1:35" x14ac:dyDescent="0.3">
      <c r="A29939">
        <v>29938</v>
      </c>
      <c r="B29939" t="s">
        <v>35331</v>
      </c>
      <c r="C29939">
        <v>2695284</v>
      </c>
      <c r="D29939" t="s">
        <v>51</v>
      </c>
      <c r="E29939">
        <v>25</v>
      </c>
      <c r="F29939" s="1">
        <v>44598</v>
      </c>
      <c r="G29939" t="s">
        <v>21</v>
      </c>
      <c r="H29939" t="s">
        <v>52</v>
      </c>
      <c r="I29939" t="s">
        <v>365</v>
      </c>
      <c r="J29939" t="s">
        <v>54</v>
      </c>
      <c r="K29939" t="s">
        <v>25</v>
      </c>
      <c r="L29939">
        <v>1</v>
      </c>
      <c r="M29939" t="s">
        <v>26</v>
      </c>
      <c r="N29939">
        <v>625</v>
      </c>
      <c r="O29939" s="72">
        <f>SUM($N$2:N29939)</f>
        <v>20418069</v>
      </c>
      <c r="P29939" t="s">
        <v>103</v>
      </c>
      <c r="Q29939" t="s">
        <v>56</v>
      </c>
      <c r="R29939">
        <v>400092</v>
      </c>
      <c r="S29939" t="s">
        <v>29</v>
      </c>
      <c r="T29939" t="b">
        <v>0</v>
      </c>
      <c r="AF29939" s="11" t="s">
        <v>103</v>
      </c>
      <c r="AG29939" s="12" t="str">
        <f t="shared" si="467"/>
        <v>MAHARASHTRA</v>
      </c>
      <c r="AH29939" s="11" t="s">
        <v>103</v>
      </c>
      <c r="AI29939" s="12" t="str">
        <f>_xlfn.XLOOKUP(AH29939,P:P,Q:Q)</f>
        <v>MAHARASHTRA</v>
      </c>
    </row>
    <row r="29940" spans="1:35" x14ac:dyDescent="0.3">
      <c r="A29940">
        <v>29939</v>
      </c>
      <c r="B29940" t="s">
        <v>35332</v>
      </c>
      <c r="C29940">
        <v>7524840</v>
      </c>
      <c r="D29940" t="s">
        <v>20</v>
      </c>
      <c r="E29940">
        <v>36</v>
      </c>
      <c r="F29940" s="1">
        <v>44598</v>
      </c>
      <c r="G29940" t="s">
        <v>21</v>
      </c>
      <c r="H29940" t="s">
        <v>43</v>
      </c>
      <c r="I29940" t="s">
        <v>26704</v>
      </c>
      <c r="J29940" t="s">
        <v>75</v>
      </c>
      <c r="K29940" t="s">
        <v>45</v>
      </c>
      <c r="L29940">
        <v>1</v>
      </c>
      <c r="M29940" t="s">
        <v>26</v>
      </c>
      <c r="N29940">
        <v>330</v>
      </c>
      <c r="O29940" s="72">
        <f>SUM($N$2:N29940)</f>
        <v>20418399</v>
      </c>
      <c r="P29940" t="s">
        <v>59</v>
      </c>
      <c r="Q29940" t="s">
        <v>60</v>
      </c>
      <c r="R29940">
        <v>560068</v>
      </c>
      <c r="S29940" t="s">
        <v>29</v>
      </c>
      <c r="T29940" t="b">
        <v>0</v>
      </c>
      <c r="AF29940" s="11" t="s">
        <v>59</v>
      </c>
      <c r="AG29940" s="12" t="str">
        <f t="shared" si="467"/>
        <v>KARNATAKA</v>
      </c>
      <c r="AH29940" s="11" t="s">
        <v>59</v>
      </c>
      <c r="AI29940" s="12" t="str">
        <f>_xlfn.XLOOKUP(AH29940,P:P,Q:Q)</f>
        <v>KARNATAKA</v>
      </c>
    </row>
    <row r="29941" spans="1:35" x14ac:dyDescent="0.3">
      <c r="A29941">
        <v>29940</v>
      </c>
      <c r="B29941" t="s">
        <v>35333</v>
      </c>
      <c r="C29941">
        <v>1421047</v>
      </c>
      <c r="D29941" t="s">
        <v>51</v>
      </c>
      <c r="E29941">
        <v>28</v>
      </c>
      <c r="F29941" s="1">
        <v>44598</v>
      </c>
      <c r="G29941" t="s">
        <v>21</v>
      </c>
      <c r="H29941" t="s">
        <v>43</v>
      </c>
      <c r="I29941" t="s">
        <v>2382</v>
      </c>
      <c r="J29941" t="s">
        <v>54</v>
      </c>
      <c r="K29941" t="s">
        <v>98</v>
      </c>
      <c r="L29941">
        <v>1</v>
      </c>
      <c r="M29941" t="s">
        <v>26</v>
      </c>
      <c r="N29941">
        <v>735</v>
      </c>
      <c r="O29941" s="72">
        <f>SUM($N$2:N29941)</f>
        <v>20419134</v>
      </c>
      <c r="P29941" t="s">
        <v>85</v>
      </c>
      <c r="Q29941" t="s">
        <v>86</v>
      </c>
      <c r="R29941">
        <v>500008</v>
      </c>
      <c r="S29941" t="s">
        <v>29</v>
      </c>
      <c r="T29941" t="b">
        <v>0</v>
      </c>
      <c r="AF29941" s="11" t="s">
        <v>85</v>
      </c>
      <c r="AG29941" s="12" t="str">
        <f t="shared" si="467"/>
        <v>TELANGANA</v>
      </c>
      <c r="AH29941" s="11" t="s">
        <v>85</v>
      </c>
      <c r="AI29941" s="12" t="str">
        <f>_xlfn.XLOOKUP(AH29941,P:P,Q:Q)</f>
        <v>TELANGANA</v>
      </c>
    </row>
    <row r="29942" spans="1:35" x14ac:dyDescent="0.3">
      <c r="A29942">
        <v>29941</v>
      </c>
      <c r="B29942" t="s">
        <v>35334</v>
      </c>
      <c r="C29942">
        <v>5608568</v>
      </c>
      <c r="D29942" t="s">
        <v>20</v>
      </c>
      <c r="E29942">
        <v>42</v>
      </c>
      <c r="F29942" s="1">
        <v>44598</v>
      </c>
      <c r="G29942" t="s">
        <v>21</v>
      </c>
      <c r="H29942" t="s">
        <v>43</v>
      </c>
      <c r="I29942" t="s">
        <v>165</v>
      </c>
      <c r="J29942" t="s">
        <v>33</v>
      </c>
      <c r="K29942" t="s">
        <v>45</v>
      </c>
      <c r="L29942">
        <v>1</v>
      </c>
      <c r="M29942" t="s">
        <v>26</v>
      </c>
      <c r="N29942">
        <v>1112</v>
      </c>
      <c r="O29942" s="72">
        <f>SUM($N$2:N29942)</f>
        <v>20420246</v>
      </c>
      <c r="P29942" t="s">
        <v>867</v>
      </c>
      <c r="Q29942" t="s">
        <v>247</v>
      </c>
      <c r="R29942">
        <v>854105</v>
      </c>
      <c r="S29942" t="s">
        <v>29</v>
      </c>
      <c r="T29942" t="b">
        <v>0</v>
      </c>
      <c r="AF29942" s="11" t="s">
        <v>867</v>
      </c>
      <c r="AG29942" s="12" t="str">
        <f t="shared" si="467"/>
        <v>BIHAR</v>
      </c>
      <c r="AH29942" s="11" t="s">
        <v>867</v>
      </c>
      <c r="AI29942" s="12" t="str">
        <f>_xlfn.XLOOKUP(AH29942,P:P,Q:Q)</f>
        <v>BIHAR</v>
      </c>
    </row>
    <row r="29943" spans="1:35" x14ac:dyDescent="0.3">
      <c r="A29943">
        <v>29942</v>
      </c>
      <c r="B29943" t="s">
        <v>35335</v>
      </c>
      <c r="C29943">
        <v>6381213</v>
      </c>
      <c r="D29943" t="s">
        <v>20</v>
      </c>
      <c r="E29943">
        <v>27</v>
      </c>
      <c r="F29943" s="1">
        <v>44598</v>
      </c>
      <c r="G29943" t="s">
        <v>228</v>
      </c>
      <c r="H29943" t="s">
        <v>43</v>
      </c>
      <c r="I29943" t="s">
        <v>927</v>
      </c>
      <c r="J29943" t="s">
        <v>209</v>
      </c>
      <c r="K29943" t="s">
        <v>210</v>
      </c>
      <c r="L29943">
        <v>1</v>
      </c>
      <c r="M29943" t="s">
        <v>26</v>
      </c>
      <c r="N29943">
        <v>399</v>
      </c>
      <c r="O29943" s="72">
        <f>SUM($N$2:N29943)</f>
        <v>20420645</v>
      </c>
      <c r="P29943" t="s">
        <v>230</v>
      </c>
      <c r="Q29943" t="s">
        <v>56</v>
      </c>
      <c r="R29943">
        <v>421301</v>
      </c>
      <c r="S29943" t="s">
        <v>29</v>
      </c>
      <c r="T29943" t="b">
        <v>0</v>
      </c>
      <c r="AF29943" s="11" t="s">
        <v>230</v>
      </c>
      <c r="AG29943" s="12" t="str">
        <f t="shared" si="467"/>
        <v>MAHARASHTRA</v>
      </c>
      <c r="AH29943" s="11" t="s">
        <v>230</v>
      </c>
      <c r="AI29943" s="12" t="str">
        <f>_xlfn.XLOOKUP(AH29943,P:P,Q:Q)</f>
        <v>MAHARASHTRA</v>
      </c>
    </row>
    <row r="29944" spans="1:35" x14ac:dyDescent="0.3">
      <c r="A29944">
        <v>29943</v>
      </c>
      <c r="B29944" t="s">
        <v>35336</v>
      </c>
      <c r="C29944">
        <v>5307334</v>
      </c>
      <c r="D29944" t="s">
        <v>20</v>
      </c>
      <c r="E29944">
        <v>18</v>
      </c>
      <c r="F29944" s="1">
        <v>44598</v>
      </c>
      <c r="G29944" t="s">
        <v>21</v>
      </c>
      <c r="H29944" t="s">
        <v>43</v>
      </c>
      <c r="I29944" t="s">
        <v>6792</v>
      </c>
      <c r="J29944" t="s">
        <v>75</v>
      </c>
      <c r="K29944" t="s">
        <v>25</v>
      </c>
      <c r="L29944">
        <v>1</v>
      </c>
      <c r="M29944" t="s">
        <v>26</v>
      </c>
      <c r="N29944">
        <v>758</v>
      </c>
      <c r="O29944" s="72">
        <f>SUM($N$2:N29944)</f>
        <v>20421403</v>
      </c>
      <c r="P29944" t="s">
        <v>570</v>
      </c>
      <c r="Q29944" t="s">
        <v>47</v>
      </c>
      <c r="R29944">
        <v>600017</v>
      </c>
      <c r="S29944" t="s">
        <v>29</v>
      </c>
      <c r="T29944" t="b">
        <v>0</v>
      </c>
      <c r="AF29944" s="11" t="s">
        <v>570</v>
      </c>
      <c r="AG29944" s="12" t="str">
        <f t="shared" si="467"/>
        <v>TAMIL NADU</v>
      </c>
      <c r="AH29944" s="11" t="s">
        <v>570</v>
      </c>
      <c r="AI29944" s="12" t="str">
        <f>_xlfn.XLOOKUP(AH29944,P:P,Q:Q)</f>
        <v>TAMIL NADU</v>
      </c>
    </row>
    <row r="29945" spans="1:35" x14ac:dyDescent="0.3">
      <c r="A29945">
        <v>29944</v>
      </c>
      <c r="B29945" t="s">
        <v>35337</v>
      </c>
      <c r="C29945">
        <v>3215482</v>
      </c>
      <c r="D29945" t="s">
        <v>20</v>
      </c>
      <c r="E29945">
        <v>28</v>
      </c>
      <c r="F29945" s="1">
        <v>44598</v>
      </c>
      <c r="G29945" t="s">
        <v>21</v>
      </c>
      <c r="H29945" t="s">
        <v>43</v>
      </c>
      <c r="I29945" t="s">
        <v>7377</v>
      </c>
      <c r="J29945" t="s">
        <v>75</v>
      </c>
      <c r="K29945" t="s">
        <v>34</v>
      </c>
      <c r="L29945">
        <v>1</v>
      </c>
      <c r="M29945" t="s">
        <v>26</v>
      </c>
      <c r="N29945">
        <v>574</v>
      </c>
      <c r="O29945" s="72">
        <f>SUM($N$2:N29945)</f>
        <v>20421977</v>
      </c>
      <c r="P29945" t="s">
        <v>27</v>
      </c>
      <c r="Q29945" t="s">
        <v>28</v>
      </c>
      <c r="R29945">
        <v>160055</v>
      </c>
      <c r="S29945" t="s">
        <v>29</v>
      </c>
      <c r="T29945" t="b">
        <v>0</v>
      </c>
      <c r="AF29945" s="11" t="s">
        <v>27</v>
      </c>
      <c r="AG29945" s="12" t="str">
        <f t="shared" si="467"/>
        <v>PUNJAB</v>
      </c>
      <c r="AH29945" s="11" t="s">
        <v>27</v>
      </c>
      <c r="AI29945" s="12" t="str">
        <f>_xlfn.XLOOKUP(AH29945,P:P,Q:Q)</f>
        <v>PUNJAB</v>
      </c>
    </row>
    <row r="29946" spans="1:35" x14ac:dyDescent="0.3">
      <c r="A29946">
        <v>29945</v>
      </c>
      <c r="B29946" t="s">
        <v>35338</v>
      </c>
      <c r="C29946">
        <v>5496786</v>
      </c>
      <c r="D29946" t="s">
        <v>51</v>
      </c>
      <c r="E29946">
        <v>63</v>
      </c>
      <c r="F29946" s="1">
        <v>44598</v>
      </c>
      <c r="G29946" t="s">
        <v>21</v>
      </c>
      <c r="H29946" t="s">
        <v>43</v>
      </c>
      <c r="I29946" t="s">
        <v>12087</v>
      </c>
      <c r="J29946" t="s">
        <v>33</v>
      </c>
      <c r="K29946" t="s">
        <v>25</v>
      </c>
      <c r="L29946">
        <v>1</v>
      </c>
      <c r="M29946" t="s">
        <v>26</v>
      </c>
      <c r="N29946">
        <v>899</v>
      </c>
      <c r="O29946" s="72">
        <f>SUM($N$2:N29946)</f>
        <v>20422876</v>
      </c>
      <c r="P29946" t="s">
        <v>660</v>
      </c>
      <c r="Q29946" t="s">
        <v>56</v>
      </c>
      <c r="R29946">
        <v>440025</v>
      </c>
      <c r="S29946" t="s">
        <v>29</v>
      </c>
      <c r="T29946" t="b">
        <v>0</v>
      </c>
      <c r="AF29946" s="11" t="s">
        <v>660</v>
      </c>
      <c r="AG29946" s="12" t="str">
        <f t="shared" si="467"/>
        <v>MAHARASHTRA</v>
      </c>
      <c r="AH29946" s="11" t="s">
        <v>660</v>
      </c>
      <c r="AI29946" s="12" t="str">
        <f>_xlfn.XLOOKUP(AH29946,P:P,Q:Q)</f>
        <v>MAHARASHTRA</v>
      </c>
    </row>
    <row r="29947" spans="1:35" x14ac:dyDescent="0.3">
      <c r="A29947">
        <v>29946</v>
      </c>
      <c r="B29947" t="s">
        <v>35339</v>
      </c>
      <c r="C29947">
        <v>4513844</v>
      </c>
      <c r="D29947" t="s">
        <v>20</v>
      </c>
      <c r="E29947">
        <v>20</v>
      </c>
      <c r="F29947" s="1">
        <v>44598</v>
      </c>
      <c r="G29947" t="s">
        <v>21</v>
      </c>
      <c r="H29947" t="s">
        <v>88</v>
      </c>
      <c r="I29947" t="s">
        <v>809</v>
      </c>
      <c r="J29947" t="s">
        <v>33</v>
      </c>
      <c r="K29947" t="s">
        <v>45</v>
      </c>
      <c r="L29947">
        <v>1</v>
      </c>
      <c r="M29947" t="s">
        <v>26</v>
      </c>
      <c r="N29947">
        <v>635</v>
      </c>
      <c r="O29947" s="72">
        <f>SUM($N$2:N29947)</f>
        <v>20423511</v>
      </c>
      <c r="P29947" t="s">
        <v>20008</v>
      </c>
      <c r="Q29947" t="s">
        <v>56</v>
      </c>
      <c r="R29947">
        <v>431401</v>
      </c>
      <c r="S29947" t="s">
        <v>29</v>
      </c>
      <c r="T29947" t="b">
        <v>0</v>
      </c>
      <c r="AF29947" s="11" t="s">
        <v>20008</v>
      </c>
      <c r="AG29947" s="12" t="str">
        <f t="shared" si="467"/>
        <v>MAHARASHTRA</v>
      </c>
      <c r="AH29947" s="11" t="s">
        <v>20008</v>
      </c>
      <c r="AI29947" s="12" t="str">
        <f>_xlfn.XLOOKUP(AH29947,P:P,Q:Q)</f>
        <v>MAHARASHTRA</v>
      </c>
    </row>
    <row r="29948" spans="1:35" x14ac:dyDescent="0.3">
      <c r="A29948">
        <v>29947</v>
      </c>
      <c r="B29948" t="s">
        <v>35340</v>
      </c>
      <c r="C29948">
        <v>2003390</v>
      </c>
      <c r="D29948" t="s">
        <v>51</v>
      </c>
      <c r="E29948">
        <v>43</v>
      </c>
      <c r="F29948" s="1">
        <v>44598</v>
      </c>
      <c r="G29948" t="s">
        <v>21</v>
      </c>
      <c r="H29948" t="s">
        <v>62</v>
      </c>
      <c r="I29948" t="s">
        <v>35341</v>
      </c>
      <c r="J29948" t="s">
        <v>54</v>
      </c>
      <c r="K29948" t="s">
        <v>109</v>
      </c>
      <c r="L29948">
        <v>1</v>
      </c>
      <c r="M29948" t="s">
        <v>26</v>
      </c>
      <c r="N29948">
        <v>562</v>
      </c>
      <c r="O29948" s="72">
        <f>SUM($N$2:N29948)</f>
        <v>20424073</v>
      </c>
      <c r="P29948" t="s">
        <v>433</v>
      </c>
      <c r="Q29948" t="s">
        <v>56</v>
      </c>
      <c r="R29948">
        <v>412101</v>
      </c>
      <c r="S29948" t="s">
        <v>29</v>
      </c>
      <c r="T29948" t="b">
        <v>0</v>
      </c>
      <c r="AF29948" s="11" t="s">
        <v>433</v>
      </c>
      <c r="AG29948" s="12" t="str">
        <f t="shared" si="467"/>
        <v>MAHARASHTRA</v>
      </c>
      <c r="AH29948" s="11" t="s">
        <v>433</v>
      </c>
      <c r="AI29948" s="12" t="str">
        <f>_xlfn.XLOOKUP(AH29948,P:P,Q:Q)</f>
        <v>MAHARASHTRA</v>
      </c>
    </row>
    <row r="29949" spans="1:35" x14ac:dyDescent="0.3">
      <c r="A29949">
        <v>29948</v>
      </c>
      <c r="B29949" t="s">
        <v>35342</v>
      </c>
      <c r="C29949">
        <v>56620</v>
      </c>
      <c r="D29949" t="s">
        <v>51</v>
      </c>
      <c r="E29949">
        <v>23</v>
      </c>
      <c r="F29949" s="1">
        <v>44598</v>
      </c>
      <c r="G29949" t="s">
        <v>21</v>
      </c>
      <c r="H29949" t="s">
        <v>43</v>
      </c>
      <c r="I29949" t="s">
        <v>20238</v>
      </c>
      <c r="J29949" t="s">
        <v>33</v>
      </c>
      <c r="K29949" t="s">
        <v>98</v>
      </c>
      <c r="L29949">
        <v>1</v>
      </c>
      <c r="M29949" t="s">
        <v>26</v>
      </c>
      <c r="N29949">
        <v>927</v>
      </c>
      <c r="O29949" s="72">
        <f>SUM($N$2:N29949)</f>
        <v>20425000</v>
      </c>
      <c r="P29949" t="s">
        <v>90</v>
      </c>
      <c r="Q29949" t="s">
        <v>91</v>
      </c>
      <c r="R29949">
        <v>110059</v>
      </c>
      <c r="S29949" t="s">
        <v>29</v>
      </c>
      <c r="T29949" t="b">
        <v>0</v>
      </c>
      <c r="AF29949" s="11" t="s">
        <v>90</v>
      </c>
      <c r="AG29949" s="12" t="str">
        <f t="shared" si="467"/>
        <v>DELHI</v>
      </c>
      <c r="AH29949" s="11" t="s">
        <v>90</v>
      </c>
      <c r="AI29949" s="12" t="str">
        <f>_xlfn.XLOOKUP(AH29949,P:P,Q:Q)</f>
        <v>DELHI</v>
      </c>
    </row>
    <row r="29950" spans="1:35" x14ac:dyDescent="0.3">
      <c r="A29950">
        <v>29949</v>
      </c>
      <c r="B29950" t="s">
        <v>35343</v>
      </c>
      <c r="C29950">
        <v>90208</v>
      </c>
      <c r="D29950" t="s">
        <v>51</v>
      </c>
      <c r="E29950">
        <v>59</v>
      </c>
      <c r="F29950" s="1">
        <v>44598</v>
      </c>
      <c r="G29950" t="s">
        <v>21</v>
      </c>
      <c r="H29950" t="s">
        <v>22</v>
      </c>
      <c r="I29950" t="s">
        <v>9577</v>
      </c>
      <c r="J29950" t="s">
        <v>2006</v>
      </c>
      <c r="K29950" t="s">
        <v>66</v>
      </c>
      <c r="L29950">
        <v>1</v>
      </c>
      <c r="M29950" t="s">
        <v>26</v>
      </c>
      <c r="N29950">
        <v>301</v>
      </c>
      <c r="O29950" s="72">
        <f>SUM($N$2:N29950)</f>
        <v>20425301</v>
      </c>
      <c r="P29950" t="s">
        <v>59</v>
      </c>
      <c r="Q29950" t="s">
        <v>60</v>
      </c>
      <c r="R29950">
        <v>560022</v>
      </c>
      <c r="S29950" t="s">
        <v>29</v>
      </c>
      <c r="T29950" t="b">
        <v>0</v>
      </c>
      <c r="AF29950" s="11" t="s">
        <v>59</v>
      </c>
      <c r="AG29950" s="12" t="str">
        <f t="shared" si="467"/>
        <v>KARNATAKA</v>
      </c>
      <c r="AH29950" s="11" t="s">
        <v>59</v>
      </c>
      <c r="AI29950" s="12" t="str">
        <f>_xlfn.XLOOKUP(AH29950,P:P,Q:Q)</f>
        <v>KARNATAKA</v>
      </c>
    </row>
    <row r="29951" spans="1:35" x14ac:dyDescent="0.3">
      <c r="A29951">
        <v>29950</v>
      </c>
      <c r="B29951" t="s">
        <v>35344</v>
      </c>
      <c r="C29951">
        <v>5816465</v>
      </c>
      <c r="D29951" t="s">
        <v>20</v>
      </c>
      <c r="E29951">
        <v>62</v>
      </c>
      <c r="F29951" s="1">
        <v>44598</v>
      </c>
      <c r="G29951" t="s">
        <v>21</v>
      </c>
      <c r="H29951" t="s">
        <v>88</v>
      </c>
      <c r="I29951" t="s">
        <v>743</v>
      </c>
      <c r="J29951" t="s">
        <v>209</v>
      </c>
      <c r="K29951" t="s">
        <v>210</v>
      </c>
      <c r="L29951">
        <v>1</v>
      </c>
      <c r="M29951" t="s">
        <v>26</v>
      </c>
      <c r="N29951">
        <v>799</v>
      </c>
      <c r="O29951" s="72">
        <f>SUM($N$2:N29951)</f>
        <v>20426100</v>
      </c>
      <c r="P29951" t="s">
        <v>3160</v>
      </c>
      <c r="Q29951" t="s">
        <v>126</v>
      </c>
      <c r="R29951">
        <v>481001</v>
      </c>
      <c r="S29951" t="s">
        <v>29</v>
      </c>
      <c r="T29951" t="b">
        <v>0</v>
      </c>
      <c r="AF29951" s="11" t="s">
        <v>3160</v>
      </c>
      <c r="AG29951" s="12" t="str">
        <f t="shared" si="467"/>
        <v>MADHYA PRADESH</v>
      </c>
      <c r="AH29951" s="11" t="s">
        <v>3160</v>
      </c>
      <c r="AI29951" s="12" t="str">
        <f>_xlfn.XLOOKUP(AH29951,P:P,Q:Q)</f>
        <v>MADHYA PRADESH</v>
      </c>
    </row>
    <row r="29952" spans="1:35" x14ac:dyDescent="0.3">
      <c r="A29952">
        <v>29951</v>
      </c>
      <c r="B29952" t="s">
        <v>35345</v>
      </c>
      <c r="C29952">
        <v>216811</v>
      </c>
      <c r="D29952" t="s">
        <v>20</v>
      </c>
      <c r="E29952">
        <v>28</v>
      </c>
      <c r="F29952" s="1">
        <v>44598</v>
      </c>
      <c r="G29952" t="s">
        <v>21</v>
      </c>
      <c r="H29952" t="s">
        <v>52</v>
      </c>
      <c r="I29952" t="s">
        <v>469</v>
      </c>
      <c r="J29952" t="s">
        <v>209</v>
      </c>
      <c r="K29952" t="s">
        <v>210</v>
      </c>
      <c r="L29952">
        <v>1</v>
      </c>
      <c r="M29952" t="s">
        <v>26</v>
      </c>
      <c r="N29952">
        <v>737</v>
      </c>
      <c r="O29952" s="72">
        <f>SUM($N$2:N29952)</f>
        <v>20426837</v>
      </c>
      <c r="P29952" t="s">
        <v>246</v>
      </c>
      <c r="Q29952" t="s">
        <v>247</v>
      </c>
      <c r="R29952">
        <v>800014</v>
      </c>
      <c r="S29952" t="s">
        <v>29</v>
      </c>
      <c r="T29952" t="b">
        <v>0</v>
      </c>
      <c r="AF29952" s="11" t="s">
        <v>246</v>
      </c>
      <c r="AG29952" s="12" t="str">
        <f t="shared" si="467"/>
        <v>BIHAR</v>
      </c>
      <c r="AH29952" s="11" t="s">
        <v>246</v>
      </c>
      <c r="AI29952" s="12" t="str">
        <f>_xlfn.XLOOKUP(AH29952,P:P,Q:Q)</f>
        <v>BIHAR</v>
      </c>
    </row>
    <row r="29953" spans="1:35" x14ac:dyDescent="0.3">
      <c r="A29953">
        <v>29952</v>
      </c>
      <c r="B29953" t="s">
        <v>35346</v>
      </c>
      <c r="C29953">
        <v>1513063</v>
      </c>
      <c r="D29953" t="s">
        <v>20</v>
      </c>
      <c r="E29953">
        <v>20</v>
      </c>
      <c r="F29953" s="1">
        <v>44598</v>
      </c>
      <c r="G29953" t="s">
        <v>21</v>
      </c>
      <c r="H29953" t="s">
        <v>52</v>
      </c>
      <c r="I29953" t="s">
        <v>323</v>
      </c>
      <c r="J29953" t="s">
        <v>24</v>
      </c>
      <c r="K29953" t="s">
        <v>45</v>
      </c>
      <c r="L29953">
        <v>1</v>
      </c>
      <c r="M29953" t="s">
        <v>26</v>
      </c>
      <c r="N29953">
        <v>487</v>
      </c>
      <c r="O29953" s="72">
        <f>SUM($N$2:N29953)</f>
        <v>20427324</v>
      </c>
      <c r="P29953" t="s">
        <v>59</v>
      </c>
      <c r="Q29953" t="s">
        <v>60</v>
      </c>
      <c r="R29953">
        <v>560054</v>
      </c>
      <c r="S29953" t="s">
        <v>29</v>
      </c>
      <c r="T29953" t="b">
        <v>0</v>
      </c>
      <c r="AF29953" s="11" t="s">
        <v>59</v>
      </c>
      <c r="AG29953" s="12" t="str">
        <f t="shared" si="467"/>
        <v>KARNATAKA</v>
      </c>
      <c r="AH29953" s="11" t="s">
        <v>59</v>
      </c>
      <c r="AI29953" s="12" t="str">
        <f>_xlfn.XLOOKUP(AH29953,P:P,Q:Q)</f>
        <v>KARNATAKA</v>
      </c>
    </row>
    <row r="29954" spans="1:35" x14ac:dyDescent="0.3">
      <c r="A29954">
        <v>29953</v>
      </c>
      <c r="B29954" t="s">
        <v>35347</v>
      </c>
      <c r="C29954">
        <v>2750028</v>
      </c>
      <c r="D29954" t="s">
        <v>20</v>
      </c>
      <c r="E29954">
        <v>46</v>
      </c>
      <c r="F29954" s="1">
        <v>44598</v>
      </c>
      <c r="G29954" t="s">
        <v>21</v>
      </c>
      <c r="H29954" t="s">
        <v>22</v>
      </c>
      <c r="I29954" t="s">
        <v>1414</v>
      </c>
      <c r="J29954" t="s">
        <v>209</v>
      </c>
      <c r="K29954" t="s">
        <v>210</v>
      </c>
      <c r="L29954">
        <v>1</v>
      </c>
      <c r="M29954" t="s">
        <v>26</v>
      </c>
      <c r="N29954">
        <v>799</v>
      </c>
      <c r="O29954" s="72">
        <f>SUM($N$2:N29954)</f>
        <v>20428123</v>
      </c>
      <c r="P29954" t="s">
        <v>125</v>
      </c>
      <c r="Q29954" t="s">
        <v>126</v>
      </c>
      <c r="R29954">
        <v>452010</v>
      </c>
      <c r="S29954" t="s">
        <v>29</v>
      </c>
      <c r="T29954" t="b">
        <v>0</v>
      </c>
      <c r="AF29954" s="11" t="s">
        <v>125</v>
      </c>
      <c r="AG29954" s="12" t="str">
        <f t="shared" si="467"/>
        <v>MADHYA PRADESH</v>
      </c>
      <c r="AH29954" s="11" t="s">
        <v>125</v>
      </c>
      <c r="AI29954" s="12" t="str">
        <f>_xlfn.XLOOKUP(AH29954,P:P,Q:Q)</f>
        <v>MADHYA PRADESH</v>
      </c>
    </row>
    <row r="29955" spans="1:35" x14ac:dyDescent="0.3">
      <c r="A29955">
        <v>29954</v>
      </c>
      <c r="B29955" t="s">
        <v>35348</v>
      </c>
      <c r="C29955">
        <v>4142305</v>
      </c>
      <c r="D29955" t="s">
        <v>20</v>
      </c>
      <c r="E29955">
        <v>48</v>
      </c>
      <c r="F29955" s="1">
        <v>44598</v>
      </c>
      <c r="G29955" t="s">
        <v>21</v>
      </c>
      <c r="H29955" t="s">
        <v>52</v>
      </c>
      <c r="I29955" t="s">
        <v>6058</v>
      </c>
      <c r="J29955" t="s">
        <v>75</v>
      </c>
      <c r="K29955" t="s">
        <v>66</v>
      </c>
      <c r="L29955">
        <v>1</v>
      </c>
      <c r="M29955" t="s">
        <v>26</v>
      </c>
      <c r="N29955">
        <v>563</v>
      </c>
      <c r="O29955" s="72">
        <f>SUM($N$2:N29955)</f>
        <v>20428686</v>
      </c>
      <c r="P29955" t="s">
        <v>3795</v>
      </c>
      <c r="Q29955" t="s">
        <v>111</v>
      </c>
      <c r="R29955">
        <v>277001</v>
      </c>
      <c r="S29955" t="s">
        <v>29</v>
      </c>
      <c r="T29955" t="b">
        <v>0</v>
      </c>
      <c r="AF29955" s="11" t="s">
        <v>3795</v>
      </c>
      <c r="AG29955" s="12" t="str">
        <f t="shared" ref="AG29955:AG30018" si="468">VLOOKUP(AF29955,$P:$Q,2,FALSE)</f>
        <v>UTTAR PRADESH</v>
      </c>
      <c r="AH29955" s="11" t="s">
        <v>3795</v>
      </c>
      <c r="AI29955" s="12" t="str">
        <f>_xlfn.XLOOKUP(AH29955,P:P,Q:Q)</f>
        <v>UTTAR PRADESH</v>
      </c>
    </row>
    <row r="29956" spans="1:35" x14ac:dyDescent="0.3">
      <c r="A29956">
        <v>29955</v>
      </c>
      <c r="B29956" t="s">
        <v>35349</v>
      </c>
      <c r="C29956">
        <v>2849446</v>
      </c>
      <c r="D29956" t="s">
        <v>20</v>
      </c>
      <c r="E29956">
        <v>46</v>
      </c>
      <c r="F29956" s="1">
        <v>44598</v>
      </c>
      <c r="G29956" t="s">
        <v>21</v>
      </c>
      <c r="H29956" t="s">
        <v>52</v>
      </c>
      <c r="I29956" t="s">
        <v>26143</v>
      </c>
      <c r="J29956" t="s">
        <v>24</v>
      </c>
      <c r="K29956" t="s">
        <v>555</v>
      </c>
      <c r="L29956">
        <v>1</v>
      </c>
      <c r="M29956" t="s">
        <v>26</v>
      </c>
      <c r="N29956">
        <v>836</v>
      </c>
      <c r="O29956" s="72">
        <f>SUM($N$2:N29956)</f>
        <v>20429522</v>
      </c>
      <c r="P29956" t="s">
        <v>135</v>
      </c>
      <c r="Q29956" t="s">
        <v>47</v>
      </c>
      <c r="R29956">
        <v>600075</v>
      </c>
      <c r="S29956" t="s">
        <v>29</v>
      </c>
      <c r="T29956" t="b">
        <v>0</v>
      </c>
      <c r="AF29956" s="11" t="s">
        <v>135</v>
      </c>
      <c r="AG29956" s="12" t="str">
        <f t="shared" si="468"/>
        <v>TAMIL NADU</v>
      </c>
      <c r="AH29956" s="11" t="s">
        <v>135</v>
      </c>
      <c r="AI29956" s="12" t="str">
        <f>_xlfn.XLOOKUP(AH29956,P:P,Q:Q)</f>
        <v>TAMIL NADU</v>
      </c>
    </row>
    <row r="29957" spans="1:35" x14ac:dyDescent="0.3">
      <c r="A29957">
        <v>29956</v>
      </c>
      <c r="B29957" t="s">
        <v>35350</v>
      </c>
      <c r="C29957">
        <v>8724004</v>
      </c>
      <c r="D29957" t="s">
        <v>20</v>
      </c>
      <c r="E29957">
        <v>19</v>
      </c>
      <c r="F29957" s="1">
        <v>44598</v>
      </c>
      <c r="G29957" t="s">
        <v>21</v>
      </c>
      <c r="H29957" t="s">
        <v>43</v>
      </c>
      <c r="I29957" t="s">
        <v>427</v>
      </c>
      <c r="J29957" t="s">
        <v>24</v>
      </c>
      <c r="K29957" t="s">
        <v>25</v>
      </c>
      <c r="L29957">
        <v>1</v>
      </c>
      <c r="M29957" t="s">
        <v>26</v>
      </c>
      <c r="N29957">
        <v>469</v>
      </c>
      <c r="O29957" s="72">
        <f>SUM($N$2:N29957)</f>
        <v>20429991</v>
      </c>
      <c r="P29957" t="s">
        <v>135</v>
      </c>
      <c r="Q29957" t="s">
        <v>47</v>
      </c>
      <c r="R29957">
        <v>600072</v>
      </c>
      <c r="S29957" t="s">
        <v>29</v>
      </c>
      <c r="T29957" t="b">
        <v>0</v>
      </c>
      <c r="AF29957" s="11" t="s">
        <v>135</v>
      </c>
      <c r="AG29957" s="12" t="str">
        <f t="shared" si="468"/>
        <v>TAMIL NADU</v>
      </c>
      <c r="AH29957" s="11" t="s">
        <v>135</v>
      </c>
      <c r="AI29957" s="12" t="str">
        <f>_xlfn.XLOOKUP(AH29957,P:P,Q:Q)</f>
        <v>TAMIL NADU</v>
      </c>
    </row>
    <row r="29958" spans="1:35" x14ac:dyDescent="0.3">
      <c r="A29958">
        <v>29957</v>
      </c>
      <c r="B29958" t="s">
        <v>35351</v>
      </c>
      <c r="C29958">
        <v>4678889</v>
      </c>
      <c r="D29958" t="s">
        <v>20</v>
      </c>
      <c r="E29958">
        <v>42</v>
      </c>
      <c r="F29958" s="1">
        <v>44598</v>
      </c>
      <c r="G29958" t="s">
        <v>228</v>
      </c>
      <c r="H29958" t="s">
        <v>43</v>
      </c>
      <c r="I29958" t="s">
        <v>30937</v>
      </c>
      <c r="J29958" t="s">
        <v>24</v>
      </c>
      <c r="K29958" t="s">
        <v>39</v>
      </c>
      <c r="L29958">
        <v>1</v>
      </c>
      <c r="M29958" t="s">
        <v>26</v>
      </c>
      <c r="N29958">
        <v>888</v>
      </c>
      <c r="O29958" s="72">
        <f>SUM($N$2:N29958)</f>
        <v>20430879</v>
      </c>
      <c r="P29958" t="s">
        <v>7809</v>
      </c>
      <c r="Q29958" t="s">
        <v>73</v>
      </c>
      <c r="R29958">
        <v>685584</v>
      </c>
      <c r="S29958" t="s">
        <v>29</v>
      </c>
      <c r="T29958" t="b">
        <v>0</v>
      </c>
      <c r="AF29958" s="11" t="s">
        <v>7809</v>
      </c>
      <c r="AG29958" s="12" t="str">
        <f t="shared" si="468"/>
        <v>KERALA</v>
      </c>
      <c r="AH29958" s="11" t="s">
        <v>7809</v>
      </c>
      <c r="AI29958" s="12" t="str">
        <f>_xlfn.XLOOKUP(AH29958,P:P,Q:Q)</f>
        <v>KERALA</v>
      </c>
    </row>
    <row r="29959" spans="1:35" x14ac:dyDescent="0.3">
      <c r="A29959">
        <v>29958</v>
      </c>
      <c r="B29959" t="s">
        <v>35352</v>
      </c>
      <c r="C29959">
        <v>4461796</v>
      </c>
      <c r="D29959" t="s">
        <v>20</v>
      </c>
      <c r="E29959">
        <v>33</v>
      </c>
      <c r="F29959" s="1">
        <v>44598</v>
      </c>
      <c r="G29959" t="s">
        <v>113</v>
      </c>
      <c r="H29959" t="s">
        <v>22</v>
      </c>
      <c r="I29959" t="s">
        <v>1173</v>
      </c>
      <c r="J29959" t="s">
        <v>209</v>
      </c>
      <c r="K29959" t="s">
        <v>210</v>
      </c>
      <c r="L29959">
        <v>1</v>
      </c>
      <c r="M29959" t="s">
        <v>26</v>
      </c>
      <c r="N29959">
        <v>464</v>
      </c>
      <c r="O29959" s="72">
        <f>SUM($N$2:N29959)</f>
        <v>20431343</v>
      </c>
      <c r="P29959" t="s">
        <v>35</v>
      </c>
      <c r="Q29959" t="s">
        <v>36</v>
      </c>
      <c r="R29959">
        <v>122016</v>
      </c>
      <c r="S29959" t="s">
        <v>29</v>
      </c>
      <c r="T29959" t="b">
        <v>0</v>
      </c>
      <c r="AF29959" s="11" t="s">
        <v>35</v>
      </c>
      <c r="AG29959" s="12" t="str">
        <f t="shared" si="468"/>
        <v>HARYANA</v>
      </c>
      <c r="AH29959" s="11" t="s">
        <v>35</v>
      </c>
      <c r="AI29959" s="12" t="str">
        <f>_xlfn.XLOOKUP(AH29959,P:P,Q:Q)</f>
        <v>HARYANA</v>
      </c>
    </row>
    <row r="29960" spans="1:35" x14ac:dyDescent="0.3">
      <c r="A29960">
        <v>29959</v>
      </c>
      <c r="B29960" t="s">
        <v>35353</v>
      </c>
      <c r="C29960">
        <v>6874666</v>
      </c>
      <c r="D29960" t="s">
        <v>20</v>
      </c>
      <c r="E29960">
        <v>74</v>
      </c>
      <c r="F29960" s="1">
        <v>44598</v>
      </c>
      <c r="G29960" t="s">
        <v>21</v>
      </c>
      <c r="H29960" t="s">
        <v>52</v>
      </c>
      <c r="I29960" t="s">
        <v>1063</v>
      </c>
      <c r="J29960" t="s">
        <v>209</v>
      </c>
      <c r="K29960" t="s">
        <v>210</v>
      </c>
      <c r="L29960">
        <v>1</v>
      </c>
      <c r="M29960" t="s">
        <v>26</v>
      </c>
      <c r="N29960">
        <v>301</v>
      </c>
      <c r="O29960" s="72">
        <f>SUM($N$2:N29960)</f>
        <v>20431644</v>
      </c>
      <c r="P29960" t="s">
        <v>3405</v>
      </c>
      <c r="Q29960" t="s">
        <v>126</v>
      </c>
      <c r="R29960">
        <v>483501</v>
      </c>
      <c r="S29960" t="s">
        <v>29</v>
      </c>
      <c r="T29960" t="b">
        <v>0</v>
      </c>
      <c r="AF29960" s="11" t="s">
        <v>3405</v>
      </c>
      <c r="AG29960" s="12" t="str">
        <f t="shared" si="468"/>
        <v>MADHYA PRADESH</v>
      </c>
      <c r="AH29960" s="11" t="s">
        <v>3405</v>
      </c>
      <c r="AI29960" s="12" t="str">
        <f>_xlfn.XLOOKUP(AH29960,P:P,Q:Q)</f>
        <v>MADHYA PRADESH</v>
      </c>
    </row>
    <row r="29961" spans="1:35" x14ac:dyDescent="0.3">
      <c r="A29961">
        <v>29960</v>
      </c>
      <c r="B29961" t="s">
        <v>35354</v>
      </c>
      <c r="C29961">
        <v>5352926</v>
      </c>
      <c r="D29961" t="s">
        <v>20</v>
      </c>
      <c r="E29961">
        <v>67</v>
      </c>
      <c r="F29961" s="1">
        <v>44598</v>
      </c>
      <c r="G29961" t="s">
        <v>21</v>
      </c>
      <c r="H29961" t="s">
        <v>88</v>
      </c>
      <c r="I29961" t="s">
        <v>12780</v>
      </c>
      <c r="J29961" t="s">
        <v>24</v>
      </c>
      <c r="K29961" t="s">
        <v>66</v>
      </c>
      <c r="L29961">
        <v>1</v>
      </c>
      <c r="M29961" t="s">
        <v>26</v>
      </c>
      <c r="N29961">
        <v>459</v>
      </c>
      <c r="O29961" s="72">
        <f>SUM($N$2:N29961)</f>
        <v>20432103</v>
      </c>
      <c r="P29961" t="s">
        <v>90</v>
      </c>
      <c r="Q29961" t="s">
        <v>91</v>
      </c>
      <c r="R29961">
        <v>110034</v>
      </c>
      <c r="S29961" t="s">
        <v>29</v>
      </c>
      <c r="T29961" t="b">
        <v>0</v>
      </c>
      <c r="AF29961" s="11" t="s">
        <v>90</v>
      </c>
      <c r="AG29961" s="12" t="str">
        <f t="shared" si="468"/>
        <v>DELHI</v>
      </c>
      <c r="AH29961" s="11" t="s">
        <v>90</v>
      </c>
      <c r="AI29961" s="12" t="str">
        <f>_xlfn.XLOOKUP(AH29961,P:P,Q:Q)</f>
        <v>DELHI</v>
      </c>
    </row>
    <row r="29962" spans="1:35" x14ac:dyDescent="0.3">
      <c r="A29962">
        <v>29961</v>
      </c>
      <c r="B29962" t="s">
        <v>35355</v>
      </c>
      <c r="C29962">
        <v>9606400</v>
      </c>
      <c r="D29962" t="s">
        <v>20</v>
      </c>
      <c r="E29962">
        <v>26</v>
      </c>
      <c r="F29962" s="1">
        <v>44598</v>
      </c>
      <c r="G29962" t="s">
        <v>21</v>
      </c>
      <c r="H29962" t="s">
        <v>43</v>
      </c>
      <c r="I29962" t="s">
        <v>4726</v>
      </c>
      <c r="J29962" t="s">
        <v>24</v>
      </c>
      <c r="K29962" t="s">
        <v>45</v>
      </c>
      <c r="L29962">
        <v>1</v>
      </c>
      <c r="M29962" t="s">
        <v>26</v>
      </c>
      <c r="N29962">
        <v>530</v>
      </c>
      <c r="O29962" s="72">
        <f>SUM($N$2:N29962)</f>
        <v>20432633</v>
      </c>
      <c r="P29962" t="s">
        <v>1501</v>
      </c>
      <c r="Q29962" t="s">
        <v>111</v>
      </c>
      <c r="R29962">
        <v>243006</v>
      </c>
      <c r="S29962" t="s">
        <v>29</v>
      </c>
      <c r="T29962" t="b">
        <v>0</v>
      </c>
      <c r="AF29962" s="11" t="s">
        <v>1501</v>
      </c>
      <c r="AG29962" s="12" t="str">
        <f t="shared" si="468"/>
        <v>UTTAR PRADESH</v>
      </c>
      <c r="AH29962" s="11" t="s">
        <v>1501</v>
      </c>
      <c r="AI29962" s="12" t="str">
        <f>_xlfn.XLOOKUP(AH29962,P:P,Q:Q)</f>
        <v>UTTAR PRADESH</v>
      </c>
    </row>
    <row r="29963" spans="1:35" x14ac:dyDescent="0.3">
      <c r="A29963">
        <v>29962</v>
      </c>
      <c r="B29963" t="s">
        <v>35356</v>
      </c>
      <c r="C29963">
        <v>6841578</v>
      </c>
      <c r="D29963" t="s">
        <v>20</v>
      </c>
      <c r="E29963">
        <v>22</v>
      </c>
      <c r="F29963" s="1">
        <v>44598</v>
      </c>
      <c r="G29963" t="s">
        <v>21</v>
      </c>
      <c r="H29963" t="s">
        <v>43</v>
      </c>
      <c r="I29963" t="s">
        <v>2847</v>
      </c>
      <c r="J29963" t="s">
        <v>24</v>
      </c>
      <c r="K29963" t="s">
        <v>109</v>
      </c>
      <c r="L29963">
        <v>1</v>
      </c>
      <c r="M29963" t="s">
        <v>26</v>
      </c>
      <c r="N29963">
        <v>735</v>
      </c>
      <c r="O29963" s="72">
        <f>SUM($N$2:N29963)</f>
        <v>20433368</v>
      </c>
      <c r="P29963" t="s">
        <v>59</v>
      </c>
      <c r="Q29963" t="s">
        <v>60</v>
      </c>
      <c r="R29963">
        <v>560067</v>
      </c>
      <c r="S29963" t="s">
        <v>29</v>
      </c>
      <c r="T29963" t="b">
        <v>0</v>
      </c>
      <c r="AF29963" s="11" t="s">
        <v>59</v>
      </c>
      <c r="AG29963" s="12" t="str">
        <f t="shared" si="468"/>
        <v>KARNATAKA</v>
      </c>
      <c r="AH29963" s="11" t="s">
        <v>59</v>
      </c>
      <c r="AI29963" s="12" t="str">
        <f>_xlfn.XLOOKUP(AH29963,P:P,Q:Q)</f>
        <v>KARNATAKA</v>
      </c>
    </row>
    <row r="29964" spans="1:35" x14ac:dyDescent="0.3">
      <c r="A29964">
        <v>29963</v>
      </c>
      <c r="B29964" t="s">
        <v>35357</v>
      </c>
      <c r="C29964">
        <v>2169010</v>
      </c>
      <c r="D29964" t="s">
        <v>20</v>
      </c>
      <c r="E29964">
        <v>41</v>
      </c>
      <c r="F29964" s="1">
        <v>44598</v>
      </c>
      <c r="G29964" t="s">
        <v>113</v>
      </c>
      <c r="H29964" t="s">
        <v>43</v>
      </c>
      <c r="I29964" t="s">
        <v>1720</v>
      </c>
      <c r="J29964" t="s">
        <v>24</v>
      </c>
      <c r="K29964" t="s">
        <v>25</v>
      </c>
      <c r="L29964">
        <v>1</v>
      </c>
      <c r="M29964" t="s">
        <v>26</v>
      </c>
      <c r="N29964">
        <v>364</v>
      </c>
      <c r="O29964" s="72">
        <f>SUM($N$2:N29964)</f>
        <v>20433732</v>
      </c>
      <c r="P29964" t="s">
        <v>230</v>
      </c>
      <c r="Q29964" t="s">
        <v>56</v>
      </c>
      <c r="R29964">
        <v>421306</v>
      </c>
      <c r="S29964" t="s">
        <v>29</v>
      </c>
      <c r="T29964" t="b">
        <v>0</v>
      </c>
      <c r="AF29964" s="11" t="s">
        <v>230</v>
      </c>
      <c r="AG29964" s="12" t="str">
        <f t="shared" si="468"/>
        <v>MAHARASHTRA</v>
      </c>
      <c r="AH29964" s="11" t="s">
        <v>230</v>
      </c>
      <c r="AI29964" s="12" t="str">
        <f>_xlfn.XLOOKUP(AH29964,P:P,Q:Q)</f>
        <v>MAHARASHTRA</v>
      </c>
    </row>
    <row r="29965" spans="1:35" x14ac:dyDescent="0.3">
      <c r="A29965">
        <v>29964</v>
      </c>
      <c r="B29965" t="s">
        <v>35358</v>
      </c>
      <c r="C29965">
        <v>3986407</v>
      </c>
      <c r="D29965" t="s">
        <v>51</v>
      </c>
      <c r="E29965">
        <v>41</v>
      </c>
      <c r="F29965" s="1">
        <v>44598</v>
      </c>
      <c r="G29965" t="s">
        <v>21</v>
      </c>
      <c r="H29965" t="s">
        <v>22</v>
      </c>
      <c r="I29965" t="s">
        <v>53</v>
      </c>
      <c r="J29965" t="s">
        <v>54</v>
      </c>
      <c r="K29965" t="s">
        <v>25</v>
      </c>
      <c r="L29965">
        <v>1</v>
      </c>
      <c r="M29965" t="s">
        <v>26</v>
      </c>
      <c r="N29965">
        <v>735</v>
      </c>
      <c r="O29965" s="72">
        <f>SUM($N$2:N29965)</f>
        <v>20434467</v>
      </c>
      <c r="P29965" t="s">
        <v>90</v>
      </c>
      <c r="Q29965" t="s">
        <v>91</v>
      </c>
      <c r="R29965">
        <v>110018</v>
      </c>
      <c r="S29965" t="s">
        <v>29</v>
      </c>
      <c r="T29965" t="b">
        <v>0</v>
      </c>
      <c r="AF29965" s="11" t="s">
        <v>90</v>
      </c>
      <c r="AG29965" s="12" t="str">
        <f t="shared" si="468"/>
        <v>DELHI</v>
      </c>
      <c r="AH29965" s="11" t="s">
        <v>90</v>
      </c>
      <c r="AI29965" s="12" t="str">
        <f>_xlfn.XLOOKUP(AH29965,P:P,Q:Q)</f>
        <v>DELHI</v>
      </c>
    </row>
    <row r="29966" spans="1:35" x14ac:dyDescent="0.3">
      <c r="A29966">
        <v>29965</v>
      </c>
      <c r="B29966" t="s">
        <v>35359</v>
      </c>
      <c r="C29966">
        <v>3614129</v>
      </c>
      <c r="D29966" t="s">
        <v>20</v>
      </c>
      <c r="E29966">
        <v>22</v>
      </c>
      <c r="F29966" s="1">
        <v>44598</v>
      </c>
      <c r="G29966" t="s">
        <v>21</v>
      </c>
      <c r="H29966" t="s">
        <v>22</v>
      </c>
      <c r="I29966" t="s">
        <v>7895</v>
      </c>
      <c r="J29966" t="s">
        <v>24</v>
      </c>
      <c r="K29966" t="s">
        <v>39</v>
      </c>
      <c r="L29966">
        <v>1</v>
      </c>
      <c r="M29966" t="s">
        <v>26</v>
      </c>
      <c r="N29966">
        <v>696</v>
      </c>
      <c r="O29966" s="72">
        <f>SUM($N$2:N29966)</f>
        <v>20435163</v>
      </c>
      <c r="P29966" t="s">
        <v>135</v>
      </c>
      <c r="Q29966" t="s">
        <v>47</v>
      </c>
      <c r="R29966">
        <v>600081</v>
      </c>
      <c r="S29966" t="s">
        <v>29</v>
      </c>
      <c r="T29966" t="b">
        <v>0</v>
      </c>
      <c r="AF29966" s="11" t="s">
        <v>135</v>
      </c>
      <c r="AG29966" s="12" t="str">
        <f t="shared" si="468"/>
        <v>TAMIL NADU</v>
      </c>
      <c r="AH29966" s="11" t="s">
        <v>135</v>
      </c>
      <c r="AI29966" s="12" t="str">
        <f>_xlfn.XLOOKUP(AH29966,P:P,Q:Q)</f>
        <v>TAMIL NADU</v>
      </c>
    </row>
    <row r="29967" spans="1:35" x14ac:dyDescent="0.3">
      <c r="A29967">
        <v>29966</v>
      </c>
      <c r="B29967" t="s">
        <v>35360</v>
      </c>
      <c r="C29967">
        <v>1571374</v>
      </c>
      <c r="D29967" t="s">
        <v>20</v>
      </c>
      <c r="E29967">
        <v>49</v>
      </c>
      <c r="F29967" s="1">
        <v>44598</v>
      </c>
      <c r="G29967" t="s">
        <v>21</v>
      </c>
      <c r="H29967" t="s">
        <v>52</v>
      </c>
      <c r="I29967" t="s">
        <v>2204</v>
      </c>
      <c r="J29967" t="s">
        <v>75</v>
      </c>
      <c r="K29967" t="s">
        <v>45</v>
      </c>
      <c r="L29967">
        <v>1</v>
      </c>
      <c r="M29967" t="s">
        <v>26</v>
      </c>
      <c r="N29967">
        <v>518</v>
      </c>
      <c r="O29967" s="72">
        <f>SUM($N$2:N29967)</f>
        <v>20435681</v>
      </c>
      <c r="P29967" t="s">
        <v>40</v>
      </c>
      <c r="Q29967" t="s">
        <v>41</v>
      </c>
      <c r="R29967">
        <v>700063</v>
      </c>
      <c r="S29967" t="s">
        <v>29</v>
      </c>
      <c r="T29967" t="b">
        <v>0</v>
      </c>
      <c r="AF29967" s="11" t="s">
        <v>40</v>
      </c>
      <c r="AG29967" s="12" t="str">
        <f t="shared" si="468"/>
        <v>WEST BENGAL</v>
      </c>
      <c r="AH29967" s="11" t="s">
        <v>40</v>
      </c>
      <c r="AI29967" s="12" t="str">
        <f>_xlfn.XLOOKUP(AH29967,P:P,Q:Q)</f>
        <v>WEST BENGAL</v>
      </c>
    </row>
    <row r="29968" spans="1:35" x14ac:dyDescent="0.3">
      <c r="A29968">
        <v>29967</v>
      </c>
      <c r="B29968" t="s">
        <v>35360</v>
      </c>
      <c r="C29968">
        <v>1571374</v>
      </c>
      <c r="D29968" t="s">
        <v>20</v>
      </c>
      <c r="E29968">
        <v>47</v>
      </c>
      <c r="F29968" s="1">
        <v>44598</v>
      </c>
      <c r="G29968" t="s">
        <v>21</v>
      </c>
      <c r="H29968" t="s">
        <v>43</v>
      </c>
      <c r="I29968" t="s">
        <v>3164</v>
      </c>
      <c r="J29968" t="s">
        <v>24</v>
      </c>
      <c r="K29968" t="s">
        <v>109</v>
      </c>
      <c r="L29968">
        <v>1</v>
      </c>
      <c r="M29968" t="s">
        <v>26</v>
      </c>
      <c r="N29968">
        <v>533</v>
      </c>
      <c r="O29968" s="72">
        <f>SUM($N$2:N29968)</f>
        <v>20436214</v>
      </c>
      <c r="P29968" t="s">
        <v>72</v>
      </c>
      <c r="Q29968" t="s">
        <v>73</v>
      </c>
      <c r="R29968">
        <v>695581</v>
      </c>
      <c r="S29968" t="s">
        <v>29</v>
      </c>
      <c r="T29968" t="b">
        <v>0</v>
      </c>
      <c r="AF29968" s="11" t="s">
        <v>72</v>
      </c>
      <c r="AG29968" s="12" t="str">
        <f t="shared" si="468"/>
        <v>KERALA</v>
      </c>
      <c r="AH29968" s="11" t="s">
        <v>72</v>
      </c>
      <c r="AI29968" s="12" t="str">
        <f>_xlfn.XLOOKUP(AH29968,P:P,Q:Q)</f>
        <v>KERALA</v>
      </c>
    </row>
    <row r="29969" spans="1:35" x14ac:dyDescent="0.3">
      <c r="A29969">
        <v>29968</v>
      </c>
      <c r="B29969" t="s">
        <v>35361</v>
      </c>
      <c r="C29969">
        <v>9808520</v>
      </c>
      <c r="D29969" t="s">
        <v>20</v>
      </c>
      <c r="E29969">
        <v>49</v>
      </c>
      <c r="F29969" s="1">
        <v>44598</v>
      </c>
      <c r="G29969" t="s">
        <v>21</v>
      </c>
      <c r="H29969" t="s">
        <v>52</v>
      </c>
      <c r="I29969" t="s">
        <v>476</v>
      </c>
      <c r="J29969" t="s">
        <v>24</v>
      </c>
      <c r="K29969" t="s">
        <v>34</v>
      </c>
      <c r="L29969">
        <v>1</v>
      </c>
      <c r="M29969" t="s">
        <v>26</v>
      </c>
      <c r="N29969">
        <v>399</v>
      </c>
      <c r="O29969" s="72">
        <f>SUM($N$2:N29969)</f>
        <v>20436613</v>
      </c>
      <c r="P29969" t="s">
        <v>856</v>
      </c>
      <c r="Q29969" t="s">
        <v>133</v>
      </c>
      <c r="R29969">
        <v>248007</v>
      </c>
      <c r="S29969" t="s">
        <v>29</v>
      </c>
      <c r="T29969" t="b">
        <v>0</v>
      </c>
      <c r="AF29969" s="11" t="s">
        <v>856</v>
      </c>
      <c r="AG29969" s="12" t="str">
        <f t="shared" si="468"/>
        <v>UTTARAKHAND</v>
      </c>
      <c r="AH29969" s="11" t="s">
        <v>856</v>
      </c>
      <c r="AI29969" s="12" t="str">
        <f>_xlfn.XLOOKUP(AH29969,P:P,Q:Q)</f>
        <v>UTTARAKHAND</v>
      </c>
    </row>
    <row r="29970" spans="1:35" x14ac:dyDescent="0.3">
      <c r="A29970">
        <v>29969</v>
      </c>
      <c r="B29970" t="s">
        <v>35362</v>
      </c>
      <c r="C29970">
        <v>9027216</v>
      </c>
      <c r="D29970" t="s">
        <v>51</v>
      </c>
      <c r="E29970">
        <v>36</v>
      </c>
      <c r="F29970" s="1">
        <v>44598</v>
      </c>
      <c r="G29970" t="s">
        <v>21</v>
      </c>
      <c r="H29970" t="s">
        <v>31</v>
      </c>
      <c r="I29970" t="s">
        <v>3095</v>
      </c>
      <c r="J29970" t="s">
        <v>54</v>
      </c>
      <c r="K29970" t="s">
        <v>34</v>
      </c>
      <c r="L29970">
        <v>1</v>
      </c>
      <c r="M29970" t="s">
        <v>26</v>
      </c>
      <c r="N29970">
        <v>791</v>
      </c>
      <c r="O29970" s="72">
        <f>SUM($N$2:N29970)</f>
        <v>20437404</v>
      </c>
      <c r="P29970" t="s">
        <v>1877</v>
      </c>
      <c r="Q29970" t="s">
        <v>36</v>
      </c>
      <c r="R29970">
        <v>132103</v>
      </c>
      <c r="S29970" t="s">
        <v>29</v>
      </c>
      <c r="T29970" t="b">
        <v>0</v>
      </c>
      <c r="AF29970" s="11" t="s">
        <v>1877</v>
      </c>
      <c r="AG29970" s="12" t="str">
        <f t="shared" si="468"/>
        <v>HARYANA</v>
      </c>
      <c r="AH29970" s="11" t="s">
        <v>1877</v>
      </c>
      <c r="AI29970" s="12" t="str">
        <f>_xlfn.XLOOKUP(AH29970,P:P,Q:Q)</f>
        <v>HARYANA</v>
      </c>
    </row>
    <row r="29971" spans="1:35" x14ac:dyDescent="0.3">
      <c r="A29971">
        <v>29970</v>
      </c>
      <c r="B29971" t="s">
        <v>35363</v>
      </c>
      <c r="C29971">
        <v>3857589</v>
      </c>
      <c r="D29971" t="s">
        <v>20</v>
      </c>
      <c r="E29971">
        <v>20</v>
      </c>
      <c r="F29971" s="1">
        <v>44598</v>
      </c>
      <c r="G29971" t="s">
        <v>21</v>
      </c>
      <c r="H29971" t="s">
        <v>22</v>
      </c>
      <c r="I29971" t="s">
        <v>35364</v>
      </c>
      <c r="J29971" t="s">
        <v>24</v>
      </c>
      <c r="K29971" t="s">
        <v>39</v>
      </c>
      <c r="L29971">
        <v>1</v>
      </c>
      <c r="M29971" t="s">
        <v>26</v>
      </c>
      <c r="N29971">
        <v>635</v>
      </c>
      <c r="O29971" s="72">
        <f>SUM($N$2:N29971)</f>
        <v>20438039</v>
      </c>
      <c r="P29971" t="s">
        <v>3599</v>
      </c>
      <c r="Q29971" t="s">
        <v>56</v>
      </c>
      <c r="R29971">
        <v>422207</v>
      </c>
      <c r="S29971" t="s">
        <v>29</v>
      </c>
      <c r="T29971" t="b">
        <v>0</v>
      </c>
      <c r="AF29971" s="11" t="s">
        <v>3599</v>
      </c>
      <c r="AG29971" s="12" t="str">
        <f t="shared" si="468"/>
        <v>MAHARASHTRA</v>
      </c>
      <c r="AH29971" s="11" t="s">
        <v>3599</v>
      </c>
      <c r="AI29971" s="12" t="str">
        <f>_xlfn.XLOOKUP(AH29971,P:P,Q:Q)</f>
        <v>MAHARASHTRA</v>
      </c>
    </row>
    <row r="29972" spans="1:35" x14ac:dyDescent="0.3">
      <c r="A29972">
        <v>29971</v>
      </c>
      <c r="B29972" t="s">
        <v>35365</v>
      </c>
      <c r="C29972">
        <v>7715510</v>
      </c>
      <c r="D29972" t="s">
        <v>51</v>
      </c>
      <c r="E29972">
        <v>66</v>
      </c>
      <c r="F29972" s="1">
        <v>44598</v>
      </c>
      <c r="G29972" t="s">
        <v>21</v>
      </c>
      <c r="H29972" t="s">
        <v>43</v>
      </c>
      <c r="I29972" t="s">
        <v>492</v>
      </c>
      <c r="J29972" t="s">
        <v>54</v>
      </c>
      <c r="K29972" t="s">
        <v>25</v>
      </c>
      <c r="L29972">
        <v>1</v>
      </c>
      <c r="M29972" t="s">
        <v>26</v>
      </c>
      <c r="N29972">
        <v>791</v>
      </c>
      <c r="O29972" s="72">
        <f>SUM($N$2:N29972)</f>
        <v>20438830</v>
      </c>
      <c r="P29972" t="s">
        <v>3660</v>
      </c>
      <c r="Q29972" t="s">
        <v>56</v>
      </c>
      <c r="R29972">
        <v>410206</v>
      </c>
      <c r="S29972" t="s">
        <v>29</v>
      </c>
      <c r="T29972" t="b">
        <v>0</v>
      </c>
      <c r="AF29972" s="11" t="s">
        <v>3660</v>
      </c>
      <c r="AG29972" s="12" t="str">
        <f t="shared" si="468"/>
        <v>MAHARASHTRA</v>
      </c>
      <c r="AH29972" s="11" t="s">
        <v>3660</v>
      </c>
      <c r="AI29972" s="12" t="str">
        <f>_xlfn.XLOOKUP(AH29972,P:P,Q:Q)</f>
        <v>MAHARASHTRA</v>
      </c>
    </row>
    <row r="29973" spans="1:35" x14ac:dyDescent="0.3">
      <c r="A29973">
        <v>29972</v>
      </c>
      <c r="B29973" t="s">
        <v>35366</v>
      </c>
      <c r="C29973">
        <v>9322906</v>
      </c>
      <c r="D29973" t="s">
        <v>20</v>
      </c>
      <c r="E29973">
        <v>42</v>
      </c>
      <c r="F29973" s="1">
        <v>44598</v>
      </c>
      <c r="G29973" t="s">
        <v>21</v>
      </c>
      <c r="H29973" t="s">
        <v>31</v>
      </c>
      <c r="I29973" t="s">
        <v>3045</v>
      </c>
      <c r="J29973" t="s">
        <v>33</v>
      </c>
      <c r="K29973" t="s">
        <v>39</v>
      </c>
      <c r="L29973">
        <v>1</v>
      </c>
      <c r="M29973" t="s">
        <v>26</v>
      </c>
      <c r="N29973">
        <v>969</v>
      </c>
      <c r="O29973" s="72">
        <f>SUM($N$2:N29973)</f>
        <v>20439799</v>
      </c>
      <c r="P29973" t="s">
        <v>22107</v>
      </c>
      <c r="Q29973" t="s">
        <v>56</v>
      </c>
      <c r="R29973">
        <v>401105</v>
      </c>
      <c r="S29973" t="s">
        <v>29</v>
      </c>
      <c r="T29973" t="b">
        <v>0</v>
      </c>
      <c r="AF29973" s="11" t="s">
        <v>22107</v>
      </c>
      <c r="AG29973" s="12" t="str">
        <f t="shared" si="468"/>
        <v>MAHARASHTRA</v>
      </c>
      <c r="AH29973" s="11" t="s">
        <v>22107</v>
      </c>
      <c r="AI29973" s="12" t="str">
        <f>_xlfn.XLOOKUP(AH29973,P:P,Q:Q)</f>
        <v>MAHARASHTRA</v>
      </c>
    </row>
    <row r="29974" spans="1:35" x14ac:dyDescent="0.3">
      <c r="A29974">
        <v>29973</v>
      </c>
      <c r="B29974" t="s">
        <v>35367</v>
      </c>
      <c r="C29974">
        <v>419425</v>
      </c>
      <c r="D29974" t="s">
        <v>51</v>
      </c>
      <c r="E29974">
        <v>38</v>
      </c>
      <c r="F29974" s="1">
        <v>44598</v>
      </c>
      <c r="G29974" t="s">
        <v>21</v>
      </c>
      <c r="H29974" t="s">
        <v>62</v>
      </c>
      <c r="I29974" t="s">
        <v>35368</v>
      </c>
      <c r="J29974" t="s">
        <v>33</v>
      </c>
      <c r="K29974" t="s">
        <v>45</v>
      </c>
      <c r="L29974">
        <v>1</v>
      </c>
      <c r="M29974" t="s">
        <v>26</v>
      </c>
      <c r="N29974">
        <v>1199</v>
      </c>
      <c r="O29974" s="72">
        <f>SUM($N$2:N29974)</f>
        <v>20440998</v>
      </c>
      <c r="P29974" t="s">
        <v>144</v>
      </c>
      <c r="Q29974" t="s">
        <v>145</v>
      </c>
      <c r="R29974">
        <v>380015</v>
      </c>
      <c r="S29974" t="s">
        <v>29</v>
      </c>
      <c r="T29974" t="b">
        <v>0</v>
      </c>
      <c r="AF29974" s="11" t="s">
        <v>144</v>
      </c>
      <c r="AG29974" s="12" t="str">
        <f t="shared" si="468"/>
        <v>GUJARAT</v>
      </c>
      <c r="AH29974" s="11" t="s">
        <v>144</v>
      </c>
      <c r="AI29974" s="12" t="str">
        <f>_xlfn.XLOOKUP(AH29974,P:P,Q:Q)</f>
        <v>GUJARAT</v>
      </c>
    </row>
    <row r="29975" spans="1:35" x14ac:dyDescent="0.3">
      <c r="A29975">
        <v>29974</v>
      </c>
      <c r="B29975" t="s">
        <v>35369</v>
      </c>
      <c r="C29975">
        <v>6342388</v>
      </c>
      <c r="D29975" t="s">
        <v>20</v>
      </c>
      <c r="E29975">
        <v>43</v>
      </c>
      <c r="F29975" s="1">
        <v>44598</v>
      </c>
      <c r="G29975" t="s">
        <v>21</v>
      </c>
      <c r="H29975" t="s">
        <v>43</v>
      </c>
      <c r="I29975" t="s">
        <v>18736</v>
      </c>
      <c r="J29975" t="s">
        <v>24</v>
      </c>
      <c r="K29975" t="s">
        <v>45</v>
      </c>
      <c r="L29975">
        <v>1</v>
      </c>
      <c r="M29975" t="s">
        <v>26</v>
      </c>
      <c r="N29975">
        <v>511</v>
      </c>
      <c r="O29975" s="72">
        <f>SUM($N$2:N29975)</f>
        <v>20441509</v>
      </c>
      <c r="P29975" t="s">
        <v>3198</v>
      </c>
      <c r="Q29975" t="s">
        <v>70</v>
      </c>
      <c r="R29975">
        <v>530041</v>
      </c>
      <c r="S29975" t="s">
        <v>29</v>
      </c>
      <c r="T29975" t="b">
        <v>0</v>
      </c>
      <c r="AF29975" s="11" t="s">
        <v>3198</v>
      </c>
      <c r="AG29975" s="12" t="str">
        <f t="shared" si="468"/>
        <v>ANDHRA PRADESH</v>
      </c>
      <c r="AH29975" s="11" t="s">
        <v>3198</v>
      </c>
      <c r="AI29975" s="12" t="str">
        <f>_xlfn.XLOOKUP(AH29975,P:P,Q:Q)</f>
        <v>ANDHRA PRADESH</v>
      </c>
    </row>
    <row r="29976" spans="1:35" x14ac:dyDescent="0.3">
      <c r="A29976">
        <v>29975</v>
      </c>
      <c r="B29976" t="s">
        <v>35370</v>
      </c>
      <c r="C29976">
        <v>3507679</v>
      </c>
      <c r="D29976" t="s">
        <v>51</v>
      </c>
      <c r="E29976">
        <v>46</v>
      </c>
      <c r="F29976" s="1">
        <v>44598</v>
      </c>
      <c r="G29976" t="s">
        <v>21</v>
      </c>
      <c r="H29976" t="s">
        <v>52</v>
      </c>
      <c r="I29976" t="s">
        <v>15896</v>
      </c>
      <c r="J29976" t="s">
        <v>54</v>
      </c>
      <c r="K29976" t="s">
        <v>39</v>
      </c>
      <c r="L29976">
        <v>1</v>
      </c>
      <c r="M29976" t="s">
        <v>26</v>
      </c>
      <c r="N29976">
        <v>735</v>
      </c>
      <c r="O29976" s="72">
        <f>SUM($N$2:N29976)</f>
        <v>20442244</v>
      </c>
      <c r="P29976" t="s">
        <v>169</v>
      </c>
      <c r="Q29976" t="s">
        <v>56</v>
      </c>
      <c r="R29976">
        <v>411015</v>
      </c>
      <c r="S29976" t="s">
        <v>29</v>
      </c>
      <c r="T29976" t="b">
        <v>0</v>
      </c>
      <c r="AF29976" s="11" t="s">
        <v>169</v>
      </c>
      <c r="AG29976" s="12" t="str">
        <f t="shared" si="468"/>
        <v>MAHARASHTRA</v>
      </c>
      <c r="AH29976" s="11" t="s">
        <v>169</v>
      </c>
      <c r="AI29976" s="12" t="str">
        <f>_xlfn.XLOOKUP(AH29976,P:P,Q:Q)</f>
        <v>MAHARASHTRA</v>
      </c>
    </row>
    <row r="29977" spans="1:35" x14ac:dyDescent="0.3">
      <c r="A29977">
        <v>29976</v>
      </c>
      <c r="B29977" t="s">
        <v>35371</v>
      </c>
      <c r="C29977">
        <v>9143469</v>
      </c>
      <c r="D29977" t="s">
        <v>20</v>
      </c>
      <c r="E29977">
        <v>19</v>
      </c>
      <c r="F29977" s="1">
        <v>44598</v>
      </c>
      <c r="G29977" t="s">
        <v>21</v>
      </c>
      <c r="H29977" t="s">
        <v>43</v>
      </c>
      <c r="I29977" t="s">
        <v>16710</v>
      </c>
      <c r="J29977" t="s">
        <v>33</v>
      </c>
      <c r="K29977" t="s">
        <v>109</v>
      </c>
      <c r="L29977">
        <v>1</v>
      </c>
      <c r="M29977" t="s">
        <v>26</v>
      </c>
      <c r="N29977">
        <v>1287</v>
      </c>
      <c r="O29977" s="72">
        <f>SUM($N$2:N29977)</f>
        <v>20443531</v>
      </c>
      <c r="P29977" t="s">
        <v>144</v>
      </c>
      <c r="Q29977" t="s">
        <v>145</v>
      </c>
      <c r="R29977">
        <v>380058</v>
      </c>
      <c r="S29977" t="s">
        <v>29</v>
      </c>
      <c r="T29977" t="b">
        <v>0</v>
      </c>
      <c r="AF29977" s="11" t="s">
        <v>144</v>
      </c>
      <c r="AG29977" s="12" t="str">
        <f t="shared" si="468"/>
        <v>GUJARAT</v>
      </c>
      <c r="AH29977" s="11" t="s">
        <v>144</v>
      </c>
      <c r="AI29977" s="12" t="str">
        <f>_xlfn.XLOOKUP(AH29977,P:P,Q:Q)</f>
        <v>GUJARAT</v>
      </c>
    </row>
    <row r="29978" spans="1:35" x14ac:dyDescent="0.3">
      <c r="A29978">
        <v>29977</v>
      </c>
      <c r="B29978" t="s">
        <v>35372</v>
      </c>
      <c r="C29978">
        <v>4293317</v>
      </c>
      <c r="D29978" t="s">
        <v>51</v>
      </c>
      <c r="E29978">
        <v>24</v>
      </c>
      <c r="F29978" s="1">
        <v>44598</v>
      </c>
      <c r="G29978" t="s">
        <v>21</v>
      </c>
      <c r="H29978" t="s">
        <v>22</v>
      </c>
      <c r="I29978" t="s">
        <v>5994</v>
      </c>
      <c r="J29978" t="s">
        <v>33</v>
      </c>
      <c r="K29978" t="s">
        <v>45</v>
      </c>
      <c r="L29978">
        <v>1</v>
      </c>
      <c r="M29978" t="s">
        <v>26</v>
      </c>
      <c r="N29978">
        <v>571</v>
      </c>
      <c r="O29978" s="72">
        <f>SUM($N$2:N29978)</f>
        <v>20444102</v>
      </c>
      <c r="P29978" t="s">
        <v>7480</v>
      </c>
      <c r="Q29978" t="s">
        <v>80</v>
      </c>
      <c r="R29978">
        <v>785686</v>
      </c>
      <c r="S29978" t="s">
        <v>29</v>
      </c>
      <c r="T29978" t="b">
        <v>0</v>
      </c>
      <c r="AF29978" s="11" t="s">
        <v>7480</v>
      </c>
      <c r="AG29978" s="12" t="str">
        <f t="shared" si="468"/>
        <v>ASSAM</v>
      </c>
      <c r="AH29978" s="11" t="s">
        <v>7480</v>
      </c>
      <c r="AI29978" s="12" t="str">
        <f>_xlfn.XLOOKUP(AH29978,P:P,Q:Q)</f>
        <v>ASSAM</v>
      </c>
    </row>
    <row r="29979" spans="1:35" x14ac:dyDescent="0.3">
      <c r="A29979">
        <v>29978</v>
      </c>
      <c r="B29979" t="s">
        <v>35373</v>
      </c>
      <c r="C29979">
        <v>6583918</v>
      </c>
      <c r="D29979" t="s">
        <v>20</v>
      </c>
      <c r="E29979">
        <v>44</v>
      </c>
      <c r="F29979" s="1">
        <v>44598</v>
      </c>
      <c r="G29979" t="s">
        <v>21</v>
      </c>
      <c r="H29979" t="s">
        <v>22</v>
      </c>
      <c r="I29979" t="s">
        <v>927</v>
      </c>
      <c r="J29979" t="s">
        <v>209</v>
      </c>
      <c r="K29979" t="s">
        <v>210</v>
      </c>
      <c r="L29979">
        <v>1</v>
      </c>
      <c r="M29979" t="s">
        <v>26</v>
      </c>
      <c r="N29979">
        <v>563</v>
      </c>
      <c r="O29979" s="72">
        <f>SUM($N$2:N29979)</f>
        <v>20444665</v>
      </c>
      <c r="P29979" t="s">
        <v>1325</v>
      </c>
      <c r="Q29979" t="s">
        <v>126</v>
      </c>
      <c r="R29979">
        <v>462041</v>
      </c>
      <c r="S29979" t="s">
        <v>29</v>
      </c>
      <c r="T29979" t="b">
        <v>0</v>
      </c>
      <c r="AF29979" s="11" t="s">
        <v>1325</v>
      </c>
      <c r="AG29979" s="12" t="str">
        <f t="shared" si="468"/>
        <v>MADHYA PRADESH</v>
      </c>
      <c r="AH29979" s="11" t="s">
        <v>1325</v>
      </c>
      <c r="AI29979" s="12" t="str">
        <f>_xlfn.XLOOKUP(AH29979,P:P,Q:Q)</f>
        <v>MADHYA PRADESH</v>
      </c>
    </row>
    <row r="29980" spans="1:35" x14ac:dyDescent="0.3">
      <c r="A29980">
        <v>29979</v>
      </c>
      <c r="B29980" t="s">
        <v>35374</v>
      </c>
      <c r="C29980">
        <v>9900096</v>
      </c>
      <c r="D29980" t="s">
        <v>51</v>
      </c>
      <c r="E29980">
        <v>26</v>
      </c>
      <c r="F29980" s="1">
        <v>44598</v>
      </c>
      <c r="G29980" t="s">
        <v>21</v>
      </c>
      <c r="H29980" t="s">
        <v>52</v>
      </c>
      <c r="I29980" t="s">
        <v>1465</v>
      </c>
      <c r="J29980" t="s">
        <v>54</v>
      </c>
      <c r="K29980" t="s">
        <v>45</v>
      </c>
      <c r="L29980">
        <v>1</v>
      </c>
      <c r="M29980" t="s">
        <v>26</v>
      </c>
      <c r="N29980">
        <v>948</v>
      </c>
      <c r="O29980" s="72">
        <f>SUM($N$2:N29980)</f>
        <v>20445613</v>
      </c>
      <c r="P29980" t="s">
        <v>358</v>
      </c>
      <c r="Q29980" t="s">
        <v>56</v>
      </c>
      <c r="R29980">
        <v>401701</v>
      </c>
      <c r="S29980" t="s">
        <v>29</v>
      </c>
      <c r="T29980" t="b">
        <v>0</v>
      </c>
      <c r="AF29980" s="11" t="s">
        <v>358</v>
      </c>
      <c r="AG29980" s="12" t="str">
        <f t="shared" si="468"/>
        <v>MAHARASHTRA</v>
      </c>
      <c r="AH29980" s="11" t="s">
        <v>358</v>
      </c>
      <c r="AI29980" s="12" t="str">
        <f>_xlfn.XLOOKUP(AH29980,P:P,Q:Q)</f>
        <v>MAHARASHTRA</v>
      </c>
    </row>
    <row r="29981" spans="1:35" x14ac:dyDescent="0.3">
      <c r="A29981">
        <v>29980</v>
      </c>
      <c r="B29981" t="s">
        <v>35375</v>
      </c>
      <c r="C29981">
        <v>4987644</v>
      </c>
      <c r="D29981" t="s">
        <v>20</v>
      </c>
      <c r="E29981">
        <v>21</v>
      </c>
      <c r="F29981" s="1">
        <v>44598</v>
      </c>
      <c r="G29981" t="s">
        <v>21</v>
      </c>
      <c r="H29981" t="s">
        <v>43</v>
      </c>
      <c r="I29981" t="s">
        <v>11234</v>
      </c>
      <c r="J29981" t="s">
        <v>33</v>
      </c>
      <c r="K29981" t="s">
        <v>66</v>
      </c>
      <c r="L29981">
        <v>1</v>
      </c>
      <c r="M29981" t="s">
        <v>26</v>
      </c>
      <c r="N29981">
        <v>1399</v>
      </c>
      <c r="O29981" s="72">
        <f>SUM($N$2:N29981)</f>
        <v>20447012</v>
      </c>
      <c r="P29981" t="s">
        <v>257</v>
      </c>
      <c r="Q29981" t="s">
        <v>56</v>
      </c>
      <c r="R29981">
        <v>410206</v>
      </c>
      <c r="S29981" t="s">
        <v>29</v>
      </c>
      <c r="T29981" t="b">
        <v>0</v>
      </c>
      <c r="AF29981" s="11" t="s">
        <v>257</v>
      </c>
      <c r="AG29981" s="12" t="str">
        <f t="shared" si="468"/>
        <v>MAHARASHTRA</v>
      </c>
      <c r="AH29981" s="11" t="s">
        <v>257</v>
      </c>
      <c r="AI29981" s="12" t="str">
        <f>_xlfn.XLOOKUP(AH29981,P:P,Q:Q)</f>
        <v>MAHARASHTRA</v>
      </c>
    </row>
    <row r="29982" spans="1:35" x14ac:dyDescent="0.3">
      <c r="A29982">
        <v>29981</v>
      </c>
      <c r="B29982" t="s">
        <v>35376</v>
      </c>
      <c r="C29982">
        <v>1733835</v>
      </c>
      <c r="D29982" t="s">
        <v>51</v>
      </c>
      <c r="E29982">
        <v>39</v>
      </c>
      <c r="F29982" s="1">
        <v>44598</v>
      </c>
      <c r="G29982" t="s">
        <v>21</v>
      </c>
      <c r="H29982" t="s">
        <v>43</v>
      </c>
      <c r="I29982" t="s">
        <v>16744</v>
      </c>
      <c r="J29982" t="s">
        <v>54</v>
      </c>
      <c r="K29982" t="s">
        <v>34</v>
      </c>
      <c r="L29982">
        <v>1</v>
      </c>
      <c r="M29982" t="s">
        <v>26</v>
      </c>
      <c r="N29982">
        <v>661</v>
      </c>
      <c r="O29982" s="72">
        <f>SUM($N$2:N29982)</f>
        <v>20447673</v>
      </c>
      <c r="P29982" t="s">
        <v>135</v>
      </c>
      <c r="Q29982" t="s">
        <v>47</v>
      </c>
      <c r="R29982">
        <v>600026</v>
      </c>
      <c r="S29982" t="s">
        <v>29</v>
      </c>
      <c r="T29982" t="b">
        <v>0</v>
      </c>
      <c r="AF29982" s="11" t="s">
        <v>135</v>
      </c>
      <c r="AG29982" s="12" t="str">
        <f t="shared" si="468"/>
        <v>TAMIL NADU</v>
      </c>
      <c r="AH29982" s="11" t="s">
        <v>135</v>
      </c>
      <c r="AI29982" s="12" t="str">
        <f>_xlfn.XLOOKUP(AH29982,P:P,Q:Q)</f>
        <v>TAMIL NADU</v>
      </c>
    </row>
    <row r="29983" spans="1:35" x14ac:dyDescent="0.3">
      <c r="A29983">
        <v>29982</v>
      </c>
      <c r="B29983" t="s">
        <v>35377</v>
      </c>
      <c r="C29983">
        <v>9820094</v>
      </c>
      <c r="D29983" t="s">
        <v>51</v>
      </c>
      <c r="E29983">
        <v>28</v>
      </c>
      <c r="F29983" s="1">
        <v>44598</v>
      </c>
      <c r="G29983" t="s">
        <v>21</v>
      </c>
      <c r="H29983" t="s">
        <v>52</v>
      </c>
      <c r="I29983" t="s">
        <v>3442</v>
      </c>
      <c r="J29983" t="s">
        <v>33</v>
      </c>
      <c r="K29983" t="s">
        <v>39</v>
      </c>
      <c r="L29983">
        <v>1</v>
      </c>
      <c r="M29983" t="s">
        <v>26</v>
      </c>
      <c r="N29983">
        <v>1523</v>
      </c>
      <c r="O29983" s="72">
        <f>SUM($N$2:N29983)</f>
        <v>20449196</v>
      </c>
      <c r="P29983" t="s">
        <v>59</v>
      </c>
      <c r="Q29983" t="s">
        <v>60</v>
      </c>
      <c r="R29983">
        <v>560048</v>
      </c>
      <c r="S29983" t="s">
        <v>29</v>
      </c>
      <c r="T29983" t="b">
        <v>0</v>
      </c>
      <c r="AF29983" s="11" t="s">
        <v>59</v>
      </c>
      <c r="AG29983" s="12" t="str">
        <f t="shared" si="468"/>
        <v>KARNATAKA</v>
      </c>
      <c r="AH29983" s="11" t="s">
        <v>59</v>
      </c>
      <c r="AI29983" s="12" t="str">
        <f>_xlfn.XLOOKUP(AH29983,P:P,Q:Q)</f>
        <v>KARNATAKA</v>
      </c>
    </row>
    <row r="29984" spans="1:35" x14ac:dyDescent="0.3">
      <c r="A29984">
        <v>29983</v>
      </c>
      <c r="B29984" t="s">
        <v>35378</v>
      </c>
      <c r="C29984">
        <v>3551242</v>
      </c>
      <c r="D29984" t="s">
        <v>20</v>
      </c>
      <c r="E29984">
        <v>24</v>
      </c>
      <c r="F29984" s="1">
        <v>44598</v>
      </c>
      <c r="G29984" t="s">
        <v>21</v>
      </c>
      <c r="H29984" t="s">
        <v>43</v>
      </c>
      <c r="I29984" t="s">
        <v>18608</v>
      </c>
      <c r="J29984" t="s">
        <v>24</v>
      </c>
      <c r="K29984" t="s">
        <v>109</v>
      </c>
      <c r="L29984">
        <v>1</v>
      </c>
      <c r="M29984" t="s">
        <v>26</v>
      </c>
      <c r="N29984">
        <v>431</v>
      </c>
      <c r="O29984" s="72">
        <f>SUM($N$2:N29984)</f>
        <v>20449627</v>
      </c>
      <c r="P29984" t="s">
        <v>1473</v>
      </c>
      <c r="Q29984" t="s">
        <v>56</v>
      </c>
      <c r="R29984">
        <v>401107</v>
      </c>
      <c r="S29984" t="s">
        <v>29</v>
      </c>
      <c r="T29984" t="b">
        <v>0</v>
      </c>
      <c r="AF29984" s="11" t="s">
        <v>1473</v>
      </c>
      <c r="AG29984" s="12" t="str">
        <f t="shared" si="468"/>
        <v>MAHARASHTRA</v>
      </c>
      <c r="AH29984" s="11" t="s">
        <v>1473</v>
      </c>
      <c r="AI29984" s="12" t="str">
        <f>_xlfn.XLOOKUP(AH29984,P:P,Q:Q)</f>
        <v>MAHARASHTRA</v>
      </c>
    </row>
    <row r="29985" spans="1:35" x14ac:dyDescent="0.3">
      <c r="A29985">
        <v>29984</v>
      </c>
      <c r="B29985" t="s">
        <v>35379</v>
      </c>
      <c r="C29985">
        <v>3569838</v>
      </c>
      <c r="D29985" t="s">
        <v>20</v>
      </c>
      <c r="E29985">
        <v>53</v>
      </c>
      <c r="F29985" s="1">
        <v>44598</v>
      </c>
      <c r="G29985" t="s">
        <v>21</v>
      </c>
      <c r="H29985" t="s">
        <v>43</v>
      </c>
      <c r="I29985" t="s">
        <v>12763</v>
      </c>
      <c r="J29985" t="s">
        <v>75</v>
      </c>
      <c r="K29985" t="s">
        <v>25</v>
      </c>
      <c r="L29985">
        <v>1</v>
      </c>
      <c r="M29985" t="s">
        <v>26</v>
      </c>
      <c r="N29985">
        <v>387</v>
      </c>
      <c r="O29985" s="72">
        <f>SUM($N$2:N29985)</f>
        <v>20450014</v>
      </c>
      <c r="P29985" t="s">
        <v>59</v>
      </c>
      <c r="Q29985" t="s">
        <v>60</v>
      </c>
      <c r="R29985">
        <v>560035</v>
      </c>
      <c r="S29985" t="s">
        <v>29</v>
      </c>
      <c r="T29985" t="b">
        <v>0</v>
      </c>
      <c r="AF29985" s="11" t="s">
        <v>59</v>
      </c>
      <c r="AG29985" s="12" t="str">
        <f t="shared" si="468"/>
        <v>KARNATAKA</v>
      </c>
      <c r="AH29985" s="11" t="s">
        <v>59</v>
      </c>
      <c r="AI29985" s="12" t="str">
        <f>_xlfn.XLOOKUP(AH29985,P:P,Q:Q)</f>
        <v>KARNATAKA</v>
      </c>
    </row>
    <row r="29986" spans="1:35" x14ac:dyDescent="0.3">
      <c r="A29986">
        <v>29985</v>
      </c>
      <c r="B29986" t="s">
        <v>35380</v>
      </c>
      <c r="C29986">
        <v>8614074</v>
      </c>
      <c r="D29986" t="s">
        <v>20</v>
      </c>
      <c r="E29986">
        <v>36</v>
      </c>
      <c r="F29986" s="1">
        <v>44598</v>
      </c>
      <c r="G29986" t="s">
        <v>21</v>
      </c>
      <c r="H29986" t="s">
        <v>22</v>
      </c>
      <c r="I29986" t="s">
        <v>225</v>
      </c>
      <c r="J29986" t="s">
        <v>24</v>
      </c>
      <c r="K29986" t="s">
        <v>34</v>
      </c>
      <c r="L29986">
        <v>1</v>
      </c>
      <c r="M29986" t="s">
        <v>26</v>
      </c>
      <c r="N29986">
        <v>399</v>
      </c>
      <c r="O29986" s="72">
        <f>SUM($N$2:N29986)</f>
        <v>20450413</v>
      </c>
      <c r="P29986" t="s">
        <v>59</v>
      </c>
      <c r="Q29986" t="s">
        <v>60</v>
      </c>
      <c r="R29986">
        <v>560008</v>
      </c>
      <c r="S29986" t="s">
        <v>29</v>
      </c>
      <c r="T29986" t="b">
        <v>0</v>
      </c>
      <c r="AF29986" s="11" t="s">
        <v>59</v>
      </c>
      <c r="AG29986" s="12" t="str">
        <f t="shared" si="468"/>
        <v>KARNATAKA</v>
      </c>
      <c r="AH29986" s="11" t="s">
        <v>59</v>
      </c>
      <c r="AI29986" s="12" t="str">
        <f>_xlfn.XLOOKUP(AH29986,P:P,Q:Q)</f>
        <v>KARNATAKA</v>
      </c>
    </row>
    <row r="29987" spans="1:35" x14ac:dyDescent="0.3">
      <c r="A29987">
        <v>29986</v>
      </c>
      <c r="B29987" t="s">
        <v>35381</v>
      </c>
      <c r="C29987">
        <v>7016652</v>
      </c>
      <c r="D29987" t="s">
        <v>51</v>
      </c>
      <c r="E29987">
        <v>55</v>
      </c>
      <c r="F29987" s="1">
        <v>44598</v>
      </c>
      <c r="G29987" t="s">
        <v>21</v>
      </c>
      <c r="H29987" t="s">
        <v>22</v>
      </c>
      <c r="I29987" t="s">
        <v>603</v>
      </c>
      <c r="J29987" t="s">
        <v>33</v>
      </c>
      <c r="K29987" t="s">
        <v>109</v>
      </c>
      <c r="L29987">
        <v>1</v>
      </c>
      <c r="M29987" t="s">
        <v>26</v>
      </c>
      <c r="N29987">
        <v>1098</v>
      </c>
      <c r="O29987" s="72">
        <f>SUM($N$2:N29987)</f>
        <v>20451511</v>
      </c>
      <c r="P29987" t="s">
        <v>59</v>
      </c>
      <c r="Q29987" t="s">
        <v>60</v>
      </c>
      <c r="R29987">
        <v>560058</v>
      </c>
      <c r="S29987" t="s">
        <v>29</v>
      </c>
      <c r="T29987" t="b">
        <v>0</v>
      </c>
      <c r="AF29987" s="11" t="s">
        <v>59</v>
      </c>
      <c r="AG29987" s="12" t="str">
        <f t="shared" si="468"/>
        <v>KARNATAKA</v>
      </c>
      <c r="AH29987" s="11" t="s">
        <v>59</v>
      </c>
      <c r="AI29987" s="12" t="str">
        <f>_xlfn.XLOOKUP(AH29987,P:P,Q:Q)</f>
        <v>KARNATAKA</v>
      </c>
    </row>
    <row r="29988" spans="1:35" x14ac:dyDescent="0.3">
      <c r="A29988">
        <v>29987</v>
      </c>
      <c r="B29988" t="s">
        <v>35382</v>
      </c>
      <c r="C29988">
        <v>2998167</v>
      </c>
      <c r="D29988" t="s">
        <v>20</v>
      </c>
      <c r="E29988">
        <v>23</v>
      </c>
      <c r="F29988" s="1">
        <v>44598</v>
      </c>
      <c r="G29988" t="s">
        <v>21</v>
      </c>
      <c r="H29988" t="s">
        <v>43</v>
      </c>
      <c r="I29988" t="s">
        <v>5644</v>
      </c>
      <c r="J29988" t="s">
        <v>33</v>
      </c>
      <c r="K29988" t="s">
        <v>39</v>
      </c>
      <c r="L29988">
        <v>1</v>
      </c>
      <c r="M29988" t="s">
        <v>26</v>
      </c>
      <c r="N29988">
        <v>1245</v>
      </c>
      <c r="O29988" s="72">
        <f>SUM($N$2:N29988)</f>
        <v>20452756</v>
      </c>
      <c r="P29988" t="s">
        <v>915</v>
      </c>
      <c r="Q29988" t="s">
        <v>56</v>
      </c>
      <c r="R29988">
        <v>411019</v>
      </c>
      <c r="S29988" t="s">
        <v>29</v>
      </c>
      <c r="T29988" t="b">
        <v>0</v>
      </c>
      <c r="AF29988" s="11" t="s">
        <v>915</v>
      </c>
      <c r="AG29988" s="12" t="str">
        <f t="shared" si="468"/>
        <v>MAHARASHTRA</v>
      </c>
      <c r="AH29988" s="11" t="s">
        <v>915</v>
      </c>
      <c r="AI29988" s="12" t="str">
        <f>_xlfn.XLOOKUP(AH29988,P:P,Q:Q)</f>
        <v>MAHARASHTRA</v>
      </c>
    </row>
    <row r="29989" spans="1:35" x14ac:dyDescent="0.3">
      <c r="A29989">
        <v>29988</v>
      </c>
      <c r="B29989" t="s">
        <v>35383</v>
      </c>
      <c r="C29989">
        <v>2726196</v>
      </c>
      <c r="D29989" t="s">
        <v>20</v>
      </c>
      <c r="E29989">
        <v>42</v>
      </c>
      <c r="F29989" s="1">
        <v>44598</v>
      </c>
      <c r="G29989" t="s">
        <v>21</v>
      </c>
      <c r="H29989" t="s">
        <v>22</v>
      </c>
      <c r="I29989" t="s">
        <v>8827</v>
      </c>
      <c r="J29989" t="s">
        <v>33</v>
      </c>
      <c r="K29989" t="s">
        <v>66</v>
      </c>
      <c r="L29989">
        <v>1</v>
      </c>
      <c r="M29989" t="s">
        <v>26</v>
      </c>
      <c r="N29989">
        <v>725</v>
      </c>
      <c r="O29989" s="72">
        <f>SUM($N$2:N29989)</f>
        <v>20453481</v>
      </c>
      <c r="P29989" t="s">
        <v>226</v>
      </c>
      <c r="Q29989" t="s">
        <v>60</v>
      </c>
      <c r="R29989">
        <v>560037</v>
      </c>
      <c r="S29989" t="s">
        <v>29</v>
      </c>
      <c r="T29989" t="b">
        <v>0</v>
      </c>
      <c r="AF29989" s="11" t="s">
        <v>226</v>
      </c>
      <c r="AG29989" s="12" t="str">
        <f t="shared" si="468"/>
        <v>KARNATAKA</v>
      </c>
      <c r="AH29989" s="11" t="s">
        <v>226</v>
      </c>
      <c r="AI29989" s="12" t="str">
        <f>_xlfn.XLOOKUP(AH29989,P:P,Q:Q)</f>
        <v>KARNATAKA</v>
      </c>
    </row>
    <row r="29990" spans="1:35" x14ac:dyDescent="0.3">
      <c r="A29990">
        <v>29989</v>
      </c>
      <c r="B29990" t="s">
        <v>35384</v>
      </c>
      <c r="C29990">
        <v>3884413</v>
      </c>
      <c r="D29990" t="s">
        <v>20</v>
      </c>
      <c r="E29990">
        <v>32</v>
      </c>
      <c r="F29990" s="1">
        <v>44598</v>
      </c>
      <c r="G29990" t="s">
        <v>21</v>
      </c>
      <c r="H29990" t="s">
        <v>43</v>
      </c>
      <c r="I29990" t="s">
        <v>30434</v>
      </c>
      <c r="J29990" t="s">
        <v>33</v>
      </c>
      <c r="K29990" t="s">
        <v>98</v>
      </c>
      <c r="L29990">
        <v>1</v>
      </c>
      <c r="M29990" t="s">
        <v>26</v>
      </c>
      <c r="N29990">
        <v>999</v>
      </c>
      <c r="O29990" s="72">
        <f>SUM($N$2:N29990)</f>
        <v>20454480</v>
      </c>
      <c r="P29990" t="s">
        <v>763</v>
      </c>
      <c r="Q29990" t="s">
        <v>100</v>
      </c>
      <c r="R29990">
        <v>324008</v>
      </c>
      <c r="S29990" t="s">
        <v>29</v>
      </c>
      <c r="T29990" t="b">
        <v>0</v>
      </c>
      <c r="AF29990" s="11" t="s">
        <v>763</v>
      </c>
      <c r="AG29990" s="12" t="str">
        <f t="shared" si="468"/>
        <v>RAJASTHAN</v>
      </c>
      <c r="AH29990" s="11" t="s">
        <v>763</v>
      </c>
      <c r="AI29990" s="12" t="str">
        <f>_xlfn.XLOOKUP(AH29990,P:P,Q:Q)</f>
        <v>RAJASTHAN</v>
      </c>
    </row>
    <row r="29991" spans="1:35" x14ac:dyDescent="0.3">
      <c r="A29991">
        <v>29990</v>
      </c>
      <c r="B29991" t="s">
        <v>35385</v>
      </c>
      <c r="C29991">
        <v>9305557</v>
      </c>
      <c r="D29991" t="s">
        <v>51</v>
      </c>
      <c r="E29991">
        <v>74</v>
      </c>
      <c r="F29991" s="1">
        <v>44598</v>
      </c>
      <c r="G29991" t="s">
        <v>21</v>
      </c>
      <c r="H29991" t="s">
        <v>43</v>
      </c>
      <c r="I29991" t="s">
        <v>35386</v>
      </c>
      <c r="J29991" t="s">
        <v>33</v>
      </c>
      <c r="K29991" t="s">
        <v>109</v>
      </c>
      <c r="L29991">
        <v>1</v>
      </c>
      <c r="M29991" t="s">
        <v>26</v>
      </c>
      <c r="N29991">
        <v>1146</v>
      </c>
      <c r="O29991" s="72">
        <f>SUM($N$2:N29991)</f>
        <v>20455626</v>
      </c>
      <c r="P29991" t="s">
        <v>18974</v>
      </c>
      <c r="Q29991" t="s">
        <v>28</v>
      </c>
      <c r="R29991">
        <v>140901</v>
      </c>
      <c r="S29991" t="s">
        <v>29</v>
      </c>
      <c r="T29991" t="b">
        <v>0</v>
      </c>
      <c r="AF29991" s="11" t="s">
        <v>18974</v>
      </c>
      <c r="AG29991" s="12" t="str">
        <f t="shared" si="468"/>
        <v>PUNJAB</v>
      </c>
      <c r="AH29991" s="11" t="s">
        <v>18974</v>
      </c>
      <c r="AI29991" s="12" t="str">
        <f>_xlfn.XLOOKUP(AH29991,P:P,Q:Q)</f>
        <v>PUNJAB</v>
      </c>
    </row>
    <row r="29992" spans="1:35" x14ac:dyDescent="0.3">
      <c r="A29992">
        <v>29991</v>
      </c>
      <c r="B29992" t="s">
        <v>35387</v>
      </c>
      <c r="C29992">
        <v>4045262</v>
      </c>
      <c r="D29992" t="s">
        <v>20</v>
      </c>
      <c r="E29992">
        <v>55</v>
      </c>
      <c r="F29992" s="1">
        <v>44598</v>
      </c>
      <c r="G29992" t="s">
        <v>21</v>
      </c>
      <c r="H29992" t="s">
        <v>52</v>
      </c>
      <c r="I29992" t="s">
        <v>1173</v>
      </c>
      <c r="J29992" t="s">
        <v>209</v>
      </c>
      <c r="K29992" t="s">
        <v>210</v>
      </c>
      <c r="L29992">
        <v>1</v>
      </c>
      <c r="M29992" t="s">
        <v>26</v>
      </c>
      <c r="N29992">
        <v>962</v>
      </c>
      <c r="O29992" s="72">
        <f>SUM($N$2:N29992)</f>
        <v>20456588</v>
      </c>
      <c r="P29992" t="s">
        <v>9116</v>
      </c>
      <c r="Q29992" t="s">
        <v>311</v>
      </c>
      <c r="R29992">
        <v>176215</v>
      </c>
      <c r="S29992" t="s">
        <v>29</v>
      </c>
      <c r="T29992" t="b">
        <v>0</v>
      </c>
      <c r="AF29992" s="11" t="s">
        <v>9116</v>
      </c>
      <c r="AG29992" s="12" t="str">
        <f t="shared" si="468"/>
        <v>HIMACHAL PRADESH</v>
      </c>
      <c r="AH29992" s="11" t="s">
        <v>9116</v>
      </c>
      <c r="AI29992" s="12" t="str">
        <f>_xlfn.XLOOKUP(AH29992,P:P,Q:Q)</f>
        <v>HIMACHAL PRADESH</v>
      </c>
    </row>
    <row r="29993" spans="1:35" x14ac:dyDescent="0.3">
      <c r="A29993">
        <v>29992</v>
      </c>
      <c r="B29993" t="s">
        <v>35388</v>
      </c>
      <c r="C29993">
        <v>7357589</v>
      </c>
      <c r="D29993" t="s">
        <v>20</v>
      </c>
      <c r="E29993">
        <v>32</v>
      </c>
      <c r="F29993" s="1">
        <v>44598</v>
      </c>
      <c r="G29993" t="s">
        <v>21</v>
      </c>
      <c r="H29993" t="s">
        <v>52</v>
      </c>
      <c r="I29993" t="s">
        <v>3317</v>
      </c>
      <c r="J29993" t="s">
        <v>24</v>
      </c>
      <c r="K29993" t="s">
        <v>34</v>
      </c>
      <c r="L29993">
        <v>1</v>
      </c>
      <c r="M29993" t="s">
        <v>26</v>
      </c>
      <c r="N29993">
        <v>511</v>
      </c>
      <c r="O29993" s="72">
        <f>SUM($N$2:N29993)</f>
        <v>20457099</v>
      </c>
      <c r="P29993" t="s">
        <v>90</v>
      </c>
      <c r="Q29993" t="s">
        <v>91</v>
      </c>
      <c r="R29993">
        <v>110030</v>
      </c>
      <c r="S29993" t="s">
        <v>29</v>
      </c>
      <c r="T29993" t="b">
        <v>0</v>
      </c>
      <c r="AF29993" s="11" t="s">
        <v>90</v>
      </c>
      <c r="AG29993" s="12" t="str">
        <f t="shared" si="468"/>
        <v>DELHI</v>
      </c>
      <c r="AH29993" s="11" t="s">
        <v>90</v>
      </c>
      <c r="AI29993" s="12" t="str">
        <f>_xlfn.XLOOKUP(AH29993,P:P,Q:Q)</f>
        <v>DELHI</v>
      </c>
    </row>
    <row r="29994" spans="1:35" x14ac:dyDescent="0.3">
      <c r="A29994">
        <v>29993</v>
      </c>
      <c r="B29994" t="s">
        <v>35389</v>
      </c>
      <c r="C29994">
        <v>9669600</v>
      </c>
      <c r="D29994" t="s">
        <v>20</v>
      </c>
      <c r="E29994">
        <v>33</v>
      </c>
      <c r="F29994" s="1">
        <v>44598</v>
      </c>
      <c r="G29994" t="s">
        <v>21</v>
      </c>
      <c r="H29994" t="s">
        <v>43</v>
      </c>
      <c r="I29994" t="s">
        <v>13204</v>
      </c>
      <c r="J29994" t="s">
        <v>24</v>
      </c>
      <c r="K29994" t="s">
        <v>39</v>
      </c>
      <c r="L29994">
        <v>1</v>
      </c>
      <c r="M29994" t="s">
        <v>26</v>
      </c>
      <c r="N29994">
        <v>299</v>
      </c>
      <c r="O29994" s="72">
        <f>SUM($N$2:N29994)</f>
        <v>20457398</v>
      </c>
      <c r="P29994" t="s">
        <v>531</v>
      </c>
      <c r="Q29994" t="s">
        <v>73</v>
      </c>
      <c r="R29994">
        <v>673508</v>
      </c>
      <c r="S29994" t="s">
        <v>29</v>
      </c>
      <c r="T29994" t="b">
        <v>0</v>
      </c>
      <c r="AF29994" s="11" t="s">
        <v>531</v>
      </c>
      <c r="AG29994" s="12" t="str">
        <f t="shared" si="468"/>
        <v>KERALA</v>
      </c>
      <c r="AH29994" s="11" t="s">
        <v>531</v>
      </c>
      <c r="AI29994" s="12" t="str">
        <f>_xlfn.XLOOKUP(AH29994,P:P,Q:Q)</f>
        <v>KERALA</v>
      </c>
    </row>
    <row r="29995" spans="1:35" x14ac:dyDescent="0.3">
      <c r="A29995">
        <v>29994</v>
      </c>
      <c r="B29995" t="s">
        <v>35390</v>
      </c>
      <c r="C29995">
        <v>5429018</v>
      </c>
      <c r="D29995" t="s">
        <v>51</v>
      </c>
      <c r="E29995">
        <v>28</v>
      </c>
      <c r="F29995" s="1">
        <v>44598</v>
      </c>
      <c r="G29995" t="s">
        <v>21</v>
      </c>
      <c r="H29995" t="s">
        <v>52</v>
      </c>
      <c r="I29995" t="s">
        <v>6825</v>
      </c>
      <c r="J29995" t="s">
        <v>54</v>
      </c>
      <c r="K29995" t="s">
        <v>66</v>
      </c>
      <c r="L29995">
        <v>1</v>
      </c>
      <c r="M29995" t="s">
        <v>26</v>
      </c>
      <c r="N29995">
        <v>735</v>
      </c>
      <c r="O29995" s="72">
        <f>SUM($N$2:N29995)</f>
        <v>20458133</v>
      </c>
      <c r="P29995" t="s">
        <v>59</v>
      </c>
      <c r="Q29995" t="s">
        <v>60</v>
      </c>
      <c r="R29995">
        <v>560070</v>
      </c>
      <c r="S29995" t="s">
        <v>29</v>
      </c>
      <c r="T29995" t="b">
        <v>0</v>
      </c>
      <c r="AF29995" s="11" t="s">
        <v>59</v>
      </c>
      <c r="AG29995" s="12" t="str">
        <f t="shared" si="468"/>
        <v>KARNATAKA</v>
      </c>
      <c r="AH29995" s="11" t="s">
        <v>59</v>
      </c>
      <c r="AI29995" s="12" t="str">
        <f>_xlfn.XLOOKUP(AH29995,P:P,Q:Q)</f>
        <v>KARNATAKA</v>
      </c>
    </row>
    <row r="29996" spans="1:35" x14ac:dyDescent="0.3">
      <c r="A29996">
        <v>29995</v>
      </c>
      <c r="B29996" t="s">
        <v>35391</v>
      </c>
      <c r="C29996">
        <v>7102949</v>
      </c>
      <c r="D29996" t="s">
        <v>51</v>
      </c>
      <c r="E29996">
        <v>25</v>
      </c>
      <c r="F29996" s="1">
        <v>44598</v>
      </c>
      <c r="G29996" t="s">
        <v>21</v>
      </c>
      <c r="H29996" t="s">
        <v>22</v>
      </c>
      <c r="I29996" t="s">
        <v>3950</v>
      </c>
      <c r="J29996" t="s">
        <v>33</v>
      </c>
      <c r="K29996" t="s">
        <v>25</v>
      </c>
      <c r="L29996">
        <v>1</v>
      </c>
      <c r="M29996" t="s">
        <v>26</v>
      </c>
      <c r="N29996">
        <v>762</v>
      </c>
      <c r="O29996" s="72">
        <f>SUM($N$2:N29996)</f>
        <v>20458895</v>
      </c>
      <c r="P29996" t="s">
        <v>856</v>
      </c>
      <c r="Q29996" t="s">
        <v>133</v>
      </c>
      <c r="R29996">
        <v>248007</v>
      </c>
      <c r="S29996" t="s">
        <v>29</v>
      </c>
      <c r="T29996" t="b">
        <v>0</v>
      </c>
      <c r="AF29996" s="11" t="s">
        <v>856</v>
      </c>
      <c r="AG29996" s="12" t="str">
        <f t="shared" si="468"/>
        <v>UTTARAKHAND</v>
      </c>
      <c r="AH29996" s="11" t="s">
        <v>856</v>
      </c>
      <c r="AI29996" s="12" t="str">
        <f>_xlfn.XLOOKUP(AH29996,P:P,Q:Q)</f>
        <v>UTTARAKHAND</v>
      </c>
    </row>
    <row r="29997" spans="1:35" x14ac:dyDescent="0.3">
      <c r="A29997">
        <v>29996</v>
      </c>
      <c r="B29997" t="s">
        <v>35392</v>
      </c>
      <c r="C29997">
        <v>3437334</v>
      </c>
      <c r="D29997" t="s">
        <v>51</v>
      </c>
      <c r="E29997">
        <v>48</v>
      </c>
      <c r="F29997" s="1">
        <v>44598</v>
      </c>
      <c r="G29997" t="s">
        <v>21</v>
      </c>
      <c r="H29997" t="s">
        <v>22</v>
      </c>
      <c r="I29997" t="s">
        <v>3922</v>
      </c>
      <c r="J29997" t="s">
        <v>33</v>
      </c>
      <c r="K29997" t="s">
        <v>34</v>
      </c>
      <c r="L29997">
        <v>1</v>
      </c>
      <c r="M29997" t="s">
        <v>26</v>
      </c>
      <c r="N29997">
        <v>988</v>
      </c>
      <c r="O29997" s="72">
        <f>SUM($N$2:N29997)</f>
        <v>20459883</v>
      </c>
      <c r="P29997" t="s">
        <v>187</v>
      </c>
      <c r="Q29997" t="s">
        <v>111</v>
      </c>
      <c r="R29997">
        <v>221005</v>
      </c>
      <c r="S29997" t="s">
        <v>29</v>
      </c>
      <c r="T29997" t="b">
        <v>0</v>
      </c>
      <c r="AF29997" s="11" t="s">
        <v>187</v>
      </c>
      <c r="AG29997" s="12" t="str">
        <f t="shared" si="468"/>
        <v>UTTAR PRADESH</v>
      </c>
      <c r="AH29997" s="11" t="s">
        <v>187</v>
      </c>
      <c r="AI29997" s="12" t="str">
        <f>_xlfn.XLOOKUP(AH29997,P:P,Q:Q)</f>
        <v>UTTAR PRADESH</v>
      </c>
    </row>
    <row r="29998" spans="1:35" x14ac:dyDescent="0.3">
      <c r="A29998">
        <v>29997</v>
      </c>
      <c r="B29998" t="s">
        <v>35393</v>
      </c>
      <c r="C29998">
        <v>3790092</v>
      </c>
      <c r="D29998" t="s">
        <v>20</v>
      </c>
      <c r="E29998">
        <v>31</v>
      </c>
      <c r="F29998" s="1">
        <v>44598</v>
      </c>
      <c r="G29998" t="s">
        <v>21</v>
      </c>
      <c r="H29998" t="s">
        <v>43</v>
      </c>
      <c r="I29998" t="s">
        <v>26353</v>
      </c>
      <c r="J29998" t="s">
        <v>75</v>
      </c>
      <c r="K29998" t="s">
        <v>25</v>
      </c>
      <c r="L29998">
        <v>1</v>
      </c>
      <c r="M29998" t="s">
        <v>26</v>
      </c>
      <c r="N29998">
        <v>498</v>
      </c>
      <c r="O29998" s="72">
        <f>SUM($N$2:N29998)</f>
        <v>20460381</v>
      </c>
      <c r="P29998" t="s">
        <v>350</v>
      </c>
      <c r="Q29998" t="s">
        <v>100</v>
      </c>
      <c r="R29998">
        <v>302021</v>
      </c>
      <c r="S29998" t="s">
        <v>29</v>
      </c>
      <c r="T29998" t="b">
        <v>0</v>
      </c>
      <c r="AF29998" s="11" t="s">
        <v>350</v>
      </c>
      <c r="AG29998" s="12" t="str">
        <f t="shared" si="468"/>
        <v>RAJASTHAN</v>
      </c>
      <c r="AH29998" s="11" t="s">
        <v>350</v>
      </c>
      <c r="AI29998" s="12" t="str">
        <f>_xlfn.XLOOKUP(AH29998,P:P,Q:Q)</f>
        <v>RAJASTHAN</v>
      </c>
    </row>
    <row r="29999" spans="1:35" x14ac:dyDescent="0.3">
      <c r="A29999">
        <v>29998</v>
      </c>
      <c r="B29999" t="s">
        <v>35394</v>
      </c>
      <c r="C29999">
        <v>2937790</v>
      </c>
      <c r="D29999" t="s">
        <v>20</v>
      </c>
      <c r="E29999">
        <v>46</v>
      </c>
      <c r="F29999" s="1">
        <v>44598</v>
      </c>
      <c r="G29999" t="s">
        <v>21</v>
      </c>
      <c r="H29999" t="s">
        <v>22</v>
      </c>
      <c r="I29999" t="s">
        <v>2571</v>
      </c>
      <c r="J29999" t="s">
        <v>33</v>
      </c>
      <c r="K29999" t="s">
        <v>39</v>
      </c>
      <c r="L29999">
        <v>1</v>
      </c>
      <c r="M29999" t="s">
        <v>26</v>
      </c>
      <c r="N29999">
        <v>1065</v>
      </c>
      <c r="O29999" s="72">
        <f>SUM($N$2:N29999)</f>
        <v>20461446</v>
      </c>
      <c r="P29999" t="s">
        <v>40</v>
      </c>
      <c r="Q29999" t="s">
        <v>41</v>
      </c>
      <c r="R29999">
        <v>700102</v>
      </c>
      <c r="S29999" t="s">
        <v>29</v>
      </c>
      <c r="T29999" t="b">
        <v>0</v>
      </c>
      <c r="AF29999" s="11" t="s">
        <v>40</v>
      </c>
      <c r="AG29999" s="12" t="str">
        <f t="shared" si="468"/>
        <v>WEST BENGAL</v>
      </c>
      <c r="AH29999" s="11" t="s">
        <v>40</v>
      </c>
      <c r="AI29999" s="12" t="str">
        <f>_xlfn.XLOOKUP(AH29999,P:P,Q:Q)</f>
        <v>WEST BENGAL</v>
      </c>
    </row>
    <row r="30000" spans="1:35" x14ac:dyDescent="0.3">
      <c r="A30000">
        <v>29999</v>
      </c>
      <c r="B30000" t="s">
        <v>35395</v>
      </c>
      <c r="C30000">
        <v>6562164</v>
      </c>
      <c r="D30000" t="s">
        <v>20</v>
      </c>
      <c r="E30000">
        <v>27</v>
      </c>
      <c r="F30000" s="1">
        <v>44598</v>
      </c>
      <c r="G30000" t="s">
        <v>21</v>
      </c>
      <c r="H30000" t="s">
        <v>52</v>
      </c>
      <c r="I30000" t="s">
        <v>18078</v>
      </c>
      <c r="J30000" t="s">
        <v>75</v>
      </c>
      <c r="K30000" t="s">
        <v>25</v>
      </c>
      <c r="L30000">
        <v>1</v>
      </c>
      <c r="M30000" t="s">
        <v>26</v>
      </c>
      <c r="N30000">
        <v>574</v>
      </c>
      <c r="O30000" s="72">
        <f>SUM($N$2:N30000)</f>
        <v>20462020</v>
      </c>
      <c r="P30000" t="s">
        <v>59</v>
      </c>
      <c r="Q30000" t="s">
        <v>60</v>
      </c>
      <c r="R30000">
        <v>560084</v>
      </c>
      <c r="S30000" t="s">
        <v>29</v>
      </c>
      <c r="T30000" t="b">
        <v>0</v>
      </c>
      <c r="AF30000" s="11" t="s">
        <v>59</v>
      </c>
      <c r="AG30000" s="12" t="str">
        <f t="shared" si="468"/>
        <v>KARNATAKA</v>
      </c>
      <c r="AH30000" s="11" t="s">
        <v>59</v>
      </c>
      <c r="AI30000" s="12" t="str">
        <f>_xlfn.XLOOKUP(AH30000,P:P,Q:Q)</f>
        <v>KARNATAKA</v>
      </c>
    </row>
    <row r="30001" spans="1:35" x14ac:dyDescent="0.3">
      <c r="A30001">
        <v>30000</v>
      </c>
      <c r="B30001" t="s">
        <v>35396</v>
      </c>
      <c r="C30001">
        <v>3353311</v>
      </c>
      <c r="D30001" t="s">
        <v>51</v>
      </c>
      <c r="E30001">
        <v>45</v>
      </c>
      <c r="F30001" s="1">
        <v>44598</v>
      </c>
      <c r="G30001" t="s">
        <v>21</v>
      </c>
      <c r="H30001" t="s">
        <v>22</v>
      </c>
      <c r="I30001" t="s">
        <v>528</v>
      </c>
      <c r="J30001" t="s">
        <v>54</v>
      </c>
      <c r="K30001" t="s">
        <v>109</v>
      </c>
      <c r="L30001">
        <v>1</v>
      </c>
      <c r="M30001" t="s">
        <v>26</v>
      </c>
      <c r="N30001">
        <v>735</v>
      </c>
      <c r="O30001" s="72">
        <f>SUM($N$2:N30001)</f>
        <v>20462755</v>
      </c>
      <c r="P30001" t="s">
        <v>300</v>
      </c>
      <c r="Q30001" t="s">
        <v>70</v>
      </c>
      <c r="R30001">
        <v>530011</v>
      </c>
      <c r="S30001" t="s">
        <v>29</v>
      </c>
      <c r="T30001" t="b">
        <v>0</v>
      </c>
      <c r="AF30001" s="11" t="s">
        <v>300</v>
      </c>
      <c r="AG30001" s="12" t="str">
        <f t="shared" si="468"/>
        <v>ANDHRA PRADESH</v>
      </c>
      <c r="AH30001" s="11" t="s">
        <v>300</v>
      </c>
      <c r="AI30001" s="12" t="str">
        <f>_xlfn.XLOOKUP(AH30001,P:P,Q:Q)</f>
        <v>ANDHRA PRADESH</v>
      </c>
    </row>
    <row r="30002" spans="1:35" x14ac:dyDescent="0.3">
      <c r="A30002">
        <v>30001</v>
      </c>
      <c r="B30002" t="s">
        <v>35397</v>
      </c>
      <c r="C30002">
        <v>8011791</v>
      </c>
      <c r="D30002" t="s">
        <v>20</v>
      </c>
      <c r="E30002">
        <v>36</v>
      </c>
      <c r="F30002" s="1">
        <v>44598</v>
      </c>
      <c r="G30002" t="s">
        <v>21</v>
      </c>
      <c r="H30002" t="s">
        <v>52</v>
      </c>
      <c r="I30002" t="s">
        <v>16735</v>
      </c>
      <c r="J30002" t="s">
        <v>24</v>
      </c>
      <c r="K30002" t="s">
        <v>45</v>
      </c>
      <c r="L30002">
        <v>1</v>
      </c>
      <c r="M30002" t="s">
        <v>26</v>
      </c>
      <c r="N30002">
        <v>499</v>
      </c>
      <c r="O30002" s="72">
        <f>SUM($N$2:N30002)</f>
        <v>20463254</v>
      </c>
      <c r="P30002" t="s">
        <v>901</v>
      </c>
      <c r="Q30002" t="s">
        <v>73</v>
      </c>
      <c r="R30002">
        <v>678731</v>
      </c>
      <c r="S30002" t="s">
        <v>29</v>
      </c>
      <c r="T30002" t="b">
        <v>0</v>
      </c>
      <c r="AF30002" s="11" t="s">
        <v>901</v>
      </c>
      <c r="AG30002" s="12" t="str">
        <f t="shared" si="468"/>
        <v>KERALA</v>
      </c>
      <c r="AH30002" s="11" t="s">
        <v>901</v>
      </c>
      <c r="AI30002" s="12" t="str">
        <f>_xlfn.XLOOKUP(AH30002,P:P,Q:Q)</f>
        <v>KERALA</v>
      </c>
    </row>
    <row r="30003" spans="1:35" x14ac:dyDescent="0.3">
      <c r="A30003">
        <v>30002</v>
      </c>
      <c r="B30003" t="s">
        <v>35398</v>
      </c>
      <c r="C30003">
        <v>4672026</v>
      </c>
      <c r="D30003" t="s">
        <v>20</v>
      </c>
      <c r="E30003">
        <v>35</v>
      </c>
      <c r="F30003" s="1">
        <v>44598</v>
      </c>
      <c r="G30003" t="s">
        <v>21</v>
      </c>
      <c r="H30003" t="s">
        <v>88</v>
      </c>
      <c r="I30003" t="s">
        <v>724</v>
      </c>
      <c r="J30003" t="s">
        <v>24</v>
      </c>
      <c r="K30003" t="s">
        <v>66</v>
      </c>
      <c r="L30003">
        <v>1</v>
      </c>
      <c r="M30003" t="s">
        <v>26</v>
      </c>
      <c r="N30003">
        <v>499</v>
      </c>
      <c r="O30003" s="72">
        <f>SUM($N$2:N30003)</f>
        <v>20463753</v>
      </c>
      <c r="P30003" t="s">
        <v>59</v>
      </c>
      <c r="Q30003" t="s">
        <v>60</v>
      </c>
      <c r="R30003">
        <v>560035</v>
      </c>
      <c r="S30003" t="s">
        <v>29</v>
      </c>
      <c r="T30003" t="b">
        <v>0</v>
      </c>
      <c r="AF30003" s="11" t="s">
        <v>59</v>
      </c>
      <c r="AG30003" s="12" t="str">
        <f t="shared" si="468"/>
        <v>KARNATAKA</v>
      </c>
      <c r="AH30003" s="11" t="s">
        <v>59</v>
      </c>
      <c r="AI30003" s="12" t="str">
        <f>_xlfn.XLOOKUP(AH30003,P:P,Q:Q)</f>
        <v>KARNATAKA</v>
      </c>
    </row>
    <row r="30004" spans="1:35" x14ac:dyDescent="0.3">
      <c r="A30004">
        <v>30003</v>
      </c>
      <c r="B30004" t="s">
        <v>35399</v>
      </c>
      <c r="C30004">
        <v>4845517</v>
      </c>
      <c r="D30004" t="s">
        <v>20</v>
      </c>
      <c r="E30004">
        <v>29</v>
      </c>
      <c r="F30004" s="1">
        <v>44598</v>
      </c>
      <c r="G30004" t="s">
        <v>21</v>
      </c>
      <c r="H30004" t="s">
        <v>22</v>
      </c>
      <c r="I30004" t="s">
        <v>1476</v>
      </c>
      <c r="J30004" t="s">
        <v>75</v>
      </c>
      <c r="K30004" t="s">
        <v>45</v>
      </c>
      <c r="L30004">
        <v>1</v>
      </c>
      <c r="M30004" t="s">
        <v>26</v>
      </c>
      <c r="N30004">
        <v>726</v>
      </c>
      <c r="O30004" s="72">
        <f>SUM($N$2:N30004)</f>
        <v>20464479</v>
      </c>
      <c r="P30004" t="s">
        <v>1447</v>
      </c>
      <c r="Q30004" t="s">
        <v>91</v>
      </c>
      <c r="R30004">
        <v>110096</v>
      </c>
      <c r="S30004" t="s">
        <v>29</v>
      </c>
      <c r="T30004" t="b">
        <v>0</v>
      </c>
      <c r="AF30004" s="11" t="s">
        <v>1447</v>
      </c>
      <c r="AG30004" s="12" t="str">
        <f t="shared" si="468"/>
        <v>DELHI</v>
      </c>
      <c r="AH30004" s="11" t="s">
        <v>1447</v>
      </c>
      <c r="AI30004" s="12" t="str">
        <f>_xlfn.XLOOKUP(AH30004,P:P,Q:Q)</f>
        <v>DELHI</v>
      </c>
    </row>
    <row r="30005" spans="1:35" x14ac:dyDescent="0.3">
      <c r="A30005">
        <v>30004</v>
      </c>
      <c r="B30005" t="s">
        <v>35400</v>
      </c>
      <c r="C30005">
        <v>5697575</v>
      </c>
      <c r="D30005" t="s">
        <v>20</v>
      </c>
      <c r="E30005">
        <v>45</v>
      </c>
      <c r="F30005" s="1">
        <v>44598</v>
      </c>
      <c r="G30005" t="s">
        <v>21</v>
      </c>
      <c r="H30005" t="s">
        <v>22</v>
      </c>
      <c r="I30005" t="s">
        <v>35401</v>
      </c>
      <c r="J30005" t="s">
        <v>75</v>
      </c>
      <c r="K30005" t="s">
        <v>66</v>
      </c>
      <c r="L30005">
        <v>1</v>
      </c>
      <c r="M30005" t="s">
        <v>26</v>
      </c>
      <c r="N30005">
        <v>499</v>
      </c>
      <c r="O30005" s="72">
        <f>SUM($N$2:N30005)</f>
        <v>20464978</v>
      </c>
      <c r="P30005" t="s">
        <v>72</v>
      </c>
      <c r="Q30005" t="s">
        <v>73</v>
      </c>
      <c r="R30005">
        <v>695011</v>
      </c>
      <c r="S30005" t="s">
        <v>29</v>
      </c>
      <c r="T30005" t="b">
        <v>0</v>
      </c>
      <c r="AF30005" s="11" t="s">
        <v>72</v>
      </c>
      <c r="AG30005" s="12" t="str">
        <f t="shared" si="468"/>
        <v>KERALA</v>
      </c>
      <c r="AH30005" s="11" t="s">
        <v>72</v>
      </c>
      <c r="AI30005" s="12" t="str">
        <f>_xlfn.XLOOKUP(AH30005,P:P,Q:Q)</f>
        <v>KERALA</v>
      </c>
    </row>
    <row r="30006" spans="1:35" x14ac:dyDescent="0.3">
      <c r="A30006">
        <v>30005</v>
      </c>
      <c r="B30006" t="s">
        <v>35402</v>
      </c>
      <c r="C30006">
        <v>5240575</v>
      </c>
      <c r="D30006" t="s">
        <v>20</v>
      </c>
      <c r="E30006">
        <v>42</v>
      </c>
      <c r="F30006" s="1">
        <v>44598</v>
      </c>
      <c r="G30006" t="s">
        <v>21</v>
      </c>
      <c r="H30006" t="s">
        <v>52</v>
      </c>
      <c r="I30006" t="s">
        <v>11275</v>
      </c>
      <c r="J30006" t="s">
        <v>24</v>
      </c>
      <c r="K30006" t="s">
        <v>34</v>
      </c>
      <c r="L30006">
        <v>1</v>
      </c>
      <c r="M30006" t="s">
        <v>26</v>
      </c>
      <c r="N30006">
        <v>534</v>
      </c>
      <c r="O30006" s="72">
        <f>SUM($N$2:N30006)</f>
        <v>20465512</v>
      </c>
      <c r="P30006" t="s">
        <v>35403</v>
      </c>
      <c r="Q30006" t="s">
        <v>581</v>
      </c>
      <c r="R30006">
        <v>403706</v>
      </c>
      <c r="S30006" t="s">
        <v>29</v>
      </c>
      <c r="T30006" t="b">
        <v>0</v>
      </c>
      <c r="AF30006" s="11" t="s">
        <v>35403</v>
      </c>
      <c r="AG30006" s="12" t="str">
        <f t="shared" si="468"/>
        <v>GOA</v>
      </c>
      <c r="AH30006" s="11" t="s">
        <v>35403</v>
      </c>
      <c r="AI30006" s="12" t="str">
        <f>_xlfn.XLOOKUP(AH30006,P:P,Q:Q)</f>
        <v>GOA</v>
      </c>
    </row>
    <row r="30007" spans="1:35" x14ac:dyDescent="0.3">
      <c r="A30007">
        <v>30006</v>
      </c>
      <c r="B30007" t="s">
        <v>35404</v>
      </c>
      <c r="C30007">
        <v>8295838</v>
      </c>
      <c r="D30007" t="s">
        <v>51</v>
      </c>
      <c r="E30007">
        <v>18</v>
      </c>
      <c r="F30007" s="1">
        <v>44598</v>
      </c>
      <c r="G30007" t="s">
        <v>21</v>
      </c>
      <c r="H30007" t="s">
        <v>22</v>
      </c>
      <c r="I30007" t="s">
        <v>2761</v>
      </c>
      <c r="J30007" t="s">
        <v>54</v>
      </c>
      <c r="K30007" t="s">
        <v>39</v>
      </c>
      <c r="L30007">
        <v>1</v>
      </c>
      <c r="M30007" t="s">
        <v>26</v>
      </c>
      <c r="N30007">
        <v>735</v>
      </c>
      <c r="O30007" s="72">
        <f>SUM($N$2:N30007)</f>
        <v>20466247</v>
      </c>
      <c r="P30007" t="s">
        <v>59</v>
      </c>
      <c r="Q30007" t="s">
        <v>60</v>
      </c>
      <c r="R30007">
        <v>560043</v>
      </c>
      <c r="S30007" t="s">
        <v>29</v>
      </c>
      <c r="T30007" t="b">
        <v>0</v>
      </c>
      <c r="AF30007" s="11" t="s">
        <v>59</v>
      </c>
      <c r="AG30007" s="12" t="str">
        <f t="shared" si="468"/>
        <v>KARNATAKA</v>
      </c>
      <c r="AH30007" s="11" t="s">
        <v>59</v>
      </c>
      <c r="AI30007" s="12" t="str">
        <f>_xlfn.XLOOKUP(AH30007,P:P,Q:Q)</f>
        <v>KARNATAKA</v>
      </c>
    </row>
    <row r="30008" spans="1:35" x14ac:dyDescent="0.3">
      <c r="A30008">
        <v>30007</v>
      </c>
      <c r="B30008" t="s">
        <v>35405</v>
      </c>
      <c r="C30008">
        <v>2947163</v>
      </c>
      <c r="D30008" t="s">
        <v>20</v>
      </c>
      <c r="E30008">
        <v>43</v>
      </c>
      <c r="F30008" s="1">
        <v>44598</v>
      </c>
      <c r="G30008" t="s">
        <v>21</v>
      </c>
      <c r="H30008" t="s">
        <v>43</v>
      </c>
      <c r="I30008" t="s">
        <v>971</v>
      </c>
      <c r="J30008" t="s">
        <v>209</v>
      </c>
      <c r="K30008" t="s">
        <v>210</v>
      </c>
      <c r="L30008">
        <v>1</v>
      </c>
      <c r="M30008" t="s">
        <v>26</v>
      </c>
      <c r="N30008">
        <v>597</v>
      </c>
      <c r="O30008" s="72">
        <f>SUM($N$2:N30008)</f>
        <v>20466844</v>
      </c>
      <c r="P30008" t="s">
        <v>135</v>
      </c>
      <c r="Q30008" t="s">
        <v>47</v>
      </c>
      <c r="R30008">
        <v>600053</v>
      </c>
      <c r="S30008" t="s">
        <v>29</v>
      </c>
      <c r="T30008" t="b">
        <v>0</v>
      </c>
      <c r="AF30008" s="11" t="s">
        <v>135</v>
      </c>
      <c r="AG30008" s="12" t="str">
        <f t="shared" si="468"/>
        <v>TAMIL NADU</v>
      </c>
      <c r="AH30008" s="11" t="s">
        <v>135</v>
      </c>
      <c r="AI30008" s="12" t="str">
        <f>_xlfn.XLOOKUP(AH30008,P:P,Q:Q)</f>
        <v>TAMIL NADU</v>
      </c>
    </row>
    <row r="30009" spans="1:35" x14ac:dyDescent="0.3">
      <c r="A30009">
        <v>30008</v>
      </c>
      <c r="B30009" t="s">
        <v>35406</v>
      </c>
      <c r="C30009">
        <v>9568843</v>
      </c>
      <c r="D30009" t="s">
        <v>51</v>
      </c>
      <c r="E30009">
        <v>42</v>
      </c>
      <c r="F30009" s="1">
        <v>44598</v>
      </c>
      <c r="G30009" t="s">
        <v>21</v>
      </c>
      <c r="H30009" t="s">
        <v>31</v>
      </c>
      <c r="I30009" t="s">
        <v>3080</v>
      </c>
      <c r="J30009" t="s">
        <v>54</v>
      </c>
      <c r="K30009" t="s">
        <v>109</v>
      </c>
      <c r="L30009">
        <v>1</v>
      </c>
      <c r="M30009" t="s">
        <v>26</v>
      </c>
      <c r="N30009">
        <v>771</v>
      </c>
      <c r="O30009" s="72">
        <f>SUM($N$2:N30009)</f>
        <v>20467615</v>
      </c>
      <c r="P30009" t="s">
        <v>1206</v>
      </c>
      <c r="Q30009" t="s">
        <v>70</v>
      </c>
      <c r="R30009">
        <v>535002</v>
      </c>
      <c r="S30009" t="s">
        <v>29</v>
      </c>
      <c r="T30009" t="b">
        <v>0</v>
      </c>
      <c r="AF30009" s="11" t="s">
        <v>1206</v>
      </c>
      <c r="AG30009" s="12" t="str">
        <f t="shared" si="468"/>
        <v>ANDHRA PRADESH</v>
      </c>
      <c r="AH30009" s="11" t="s">
        <v>1206</v>
      </c>
      <c r="AI30009" s="12" t="str">
        <f>_xlfn.XLOOKUP(AH30009,P:P,Q:Q)</f>
        <v>ANDHRA PRADESH</v>
      </c>
    </row>
    <row r="30010" spans="1:35" x14ac:dyDescent="0.3">
      <c r="A30010">
        <v>30009</v>
      </c>
      <c r="B30010" t="s">
        <v>35407</v>
      </c>
      <c r="C30010">
        <v>6494421</v>
      </c>
      <c r="D30010" t="s">
        <v>51</v>
      </c>
      <c r="E30010">
        <v>58</v>
      </c>
      <c r="F30010" s="1">
        <v>44598</v>
      </c>
      <c r="G30010" t="s">
        <v>21</v>
      </c>
      <c r="H30010" t="s">
        <v>31</v>
      </c>
      <c r="I30010" t="s">
        <v>492</v>
      </c>
      <c r="J30010" t="s">
        <v>54</v>
      </c>
      <c r="K30010" t="s">
        <v>25</v>
      </c>
      <c r="L30010">
        <v>1</v>
      </c>
      <c r="M30010" t="s">
        <v>26</v>
      </c>
      <c r="N30010">
        <v>885</v>
      </c>
      <c r="O30010" s="72">
        <f>SUM($N$2:N30010)</f>
        <v>20468500</v>
      </c>
      <c r="P30010" t="s">
        <v>12948</v>
      </c>
      <c r="Q30010" t="s">
        <v>145</v>
      </c>
      <c r="R30010">
        <v>370001</v>
      </c>
      <c r="S30010" t="s">
        <v>29</v>
      </c>
      <c r="T30010" t="b">
        <v>0</v>
      </c>
      <c r="AF30010" s="11" t="s">
        <v>12948</v>
      </c>
      <c r="AG30010" s="12" t="str">
        <f t="shared" si="468"/>
        <v>GUJARAT</v>
      </c>
      <c r="AH30010" s="11" t="s">
        <v>12948</v>
      </c>
      <c r="AI30010" s="12" t="str">
        <f>_xlfn.XLOOKUP(AH30010,P:P,Q:Q)</f>
        <v>GUJARAT</v>
      </c>
    </row>
    <row r="30011" spans="1:35" x14ac:dyDescent="0.3">
      <c r="A30011">
        <v>30010</v>
      </c>
      <c r="B30011" t="s">
        <v>35408</v>
      </c>
      <c r="C30011">
        <v>617805</v>
      </c>
      <c r="D30011" t="s">
        <v>51</v>
      </c>
      <c r="E30011">
        <v>30</v>
      </c>
      <c r="F30011" s="1">
        <v>44598</v>
      </c>
      <c r="G30011" t="s">
        <v>21</v>
      </c>
      <c r="H30011" t="s">
        <v>43</v>
      </c>
      <c r="I30011" t="s">
        <v>5994</v>
      </c>
      <c r="J30011" t="s">
        <v>33</v>
      </c>
      <c r="K30011" t="s">
        <v>45</v>
      </c>
      <c r="L30011">
        <v>1</v>
      </c>
      <c r="M30011" t="s">
        <v>26</v>
      </c>
      <c r="N30011">
        <v>571</v>
      </c>
      <c r="O30011" s="72">
        <f>SUM($N$2:N30011)</f>
        <v>20469071</v>
      </c>
      <c r="P30011" t="s">
        <v>135</v>
      </c>
      <c r="Q30011" t="s">
        <v>47</v>
      </c>
      <c r="R30011">
        <v>600130</v>
      </c>
      <c r="S30011" t="s">
        <v>29</v>
      </c>
      <c r="T30011" t="b">
        <v>0</v>
      </c>
      <c r="AF30011" s="11" t="s">
        <v>135</v>
      </c>
      <c r="AG30011" s="12" t="str">
        <f t="shared" si="468"/>
        <v>TAMIL NADU</v>
      </c>
      <c r="AH30011" s="11" t="s">
        <v>135</v>
      </c>
      <c r="AI30011" s="12" t="str">
        <f>_xlfn.XLOOKUP(AH30011,P:P,Q:Q)</f>
        <v>TAMIL NADU</v>
      </c>
    </row>
    <row r="30012" spans="1:35" x14ac:dyDescent="0.3">
      <c r="A30012">
        <v>30011</v>
      </c>
      <c r="B30012" t="s">
        <v>35409</v>
      </c>
      <c r="C30012">
        <v>4667874</v>
      </c>
      <c r="D30012" t="s">
        <v>20</v>
      </c>
      <c r="E30012">
        <v>37</v>
      </c>
      <c r="F30012" s="1">
        <v>44598</v>
      </c>
      <c r="G30012" t="s">
        <v>21</v>
      </c>
      <c r="H30012" t="s">
        <v>88</v>
      </c>
      <c r="I30012" t="s">
        <v>33435</v>
      </c>
      <c r="J30012" t="s">
        <v>33</v>
      </c>
      <c r="K30012" t="s">
        <v>34</v>
      </c>
      <c r="L30012">
        <v>1</v>
      </c>
      <c r="M30012" t="s">
        <v>26</v>
      </c>
      <c r="N30012">
        <v>1099</v>
      </c>
      <c r="O30012" s="72">
        <f>SUM($N$2:N30012)</f>
        <v>20470170</v>
      </c>
      <c r="P30012" t="s">
        <v>246</v>
      </c>
      <c r="Q30012" t="s">
        <v>247</v>
      </c>
      <c r="R30012">
        <v>800001</v>
      </c>
      <c r="S30012" t="s">
        <v>29</v>
      </c>
      <c r="T30012" t="b">
        <v>0</v>
      </c>
      <c r="AF30012" s="11" t="s">
        <v>246</v>
      </c>
      <c r="AG30012" s="12" t="str">
        <f t="shared" si="468"/>
        <v>BIHAR</v>
      </c>
      <c r="AH30012" s="11" t="s">
        <v>246</v>
      </c>
      <c r="AI30012" s="12" t="str">
        <f>_xlfn.XLOOKUP(AH30012,P:P,Q:Q)</f>
        <v>BIHAR</v>
      </c>
    </row>
    <row r="30013" spans="1:35" x14ac:dyDescent="0.3">
      <c r="A30013">
        <v>30012</v>
      </c>
      <c r="B30013" t="s">
        <v>35410</v>
      </c>
      <c r="C30013">
        <v>9087371</v>
      </c>
      <c r="D30013" t="s">
        <v>20</v>
      </c>
      <c r="E30013">
        <v>62</v>
      </c>
      <c r="F30013" s="1">
        <v>44598</v>
      </c>
      <c r="G30013" t="s">
        <v>21</v>
      </c>
      <c r="H30013" t="s">
        <v>57</v>
      </c>
      <c r="I30013" t="s">
        <v>9767</v>
      </c>
      <c r="J30013" t="s">
        <v>24</v>
      </c>
      <c r="K30013" t="s">
        <v>109</v>
      </c>
      <c r="L30013">
        <v>1</v>
      </c>
      <c r="M30013" t="s">
        <v>26</v>
      </c>
      <c r="N30013">
        <v>416</v>
      </c>
      <c r="O30013" s="72">
        <f>SUM($N$2:N30013)</f>
        <v>20470586</v>
      </c>
      <c r="P30013" t="s">
        <v>103</v>
      </c>
      <c r="Q30013" t="s">
        <v>56</v>
      </c>
      <c r="R30013">
        <v>400053</v>
      </c>
      <c r="S30013" t="s">
        <v>29</v>
      </c>
      <c r="T30013" t="b">
        <v>0</v>
      </c>
      <c r="AF30013" s="11" t="s">
        <v>103</v>
      </c>
      <c r="AG30013" s="12" t="str">
        <f t="shared" si="468"/>
        <v>MAHARASHTRA</v>
      </c>
      <c r="AH30013" s="11" t="s">
        <v>103</v>
      </c>
      <c r="AI30013" s="12" t="str">
        <f>_xlfn.XLOOKUP(AH30013,P:P,Q:Q)</f>
        <v>MAHARASHTRA</v>
      </c>
    </row>
    <row r="30014" spans="1:35" x14ac:dyDescent="0.3">
      <c r="A30014">
        <v>30013</v>
      </c>
      <c r="B30014" t="s">
        <v>35411</v>
      </c>
      <c r="C30014">
        <v>8715268</v>
      </c>
      <c r="D30014" t="s">
        <v>20</v>
      </c>
      <c r="E30014">
        <v>24</v>
      </c>
      <c r="F30014" s="1">
        <v>44598</v>
      </c>
      <c r="G30014" t="s">
        <v>113</v>
      </c>
      <c r="H30014" t="s">
        <v>52</v>
      </c>
      <c r="I30014" t="s">
        <v>35412</v>
      </c>
      <c r="J30014" t="s">
        <v>75</v>
      </c>
      <c r="K30014" t="s">
        <v>34</v>
      </c>
      <c r="L30014">
        <v>1</v>
      </c>
      <c r="M30014" t="s">
        <v>26</v>
      </c>
      <c r="N30014">
        <v>426</v>
      </c>
      <c r="O30014" s="72">
        <f>SUM($N$2:N30014)</f>
        <v>20471012</v>
      </c>
      <c r="P30014" t="s">
        <v>85</v>
      </c>
      <c r="Q30014" t="s">
        <v>86</v>
      </c>
      <c r="R30014">
        <v>500004</v>
      </c>
      <c r="S30014" t="s">
        <v>29</v>
      </c>
      <c r="T30014" t="b">
        <v>0</v>
      </c>
      <c r="AF30014" s="11" t="s">
        <v>85</v>
      </c>
      <c r="AG30014" s="12" t="str">
        <f t="shared" si="468"/>
        <v>TELANGANA</v>
      </c>
      <c r="AH30014" s="11" t="s">
        <v>85</v>
      </c>
      <c r="AI30014" s="12" t="str">
        <f>_xlfn.XLOOKUP(AH30014,P:P,Q:Q)</f>
        <v>TELANGANA</v>
      </c>
    </row>
    <row r="30015" spans="1:35" x14ac:dyDescent="0.3">
      <c r="A30015">
        <v>30014</v>
      </c>
      <c r="B30015" t="s">
        <v>35413</v>
      </c>
      <c r="C30015">
        <v>6654648</v>
      </c>
      <c r="D30015" t="s">
        <v>20</v>
      </c>
      <c r="E30015">
        <v>43</v>
      </c>
      <c r="F30015" s="1">
        <v>44598</v>
      </c>
      <c r="G30015" t="s">
        <v>286</v>
      </c>
      <c r="H30015" t="s">
        <v>43</v>
      </c>
      <c r="I30015" t="s">
        <v>10671</v>
      </c>
      <c r="J30015" t="s">
        <v>24</v>
      </c>
      <c r="K30015" t="s">
        <v>45</v>
      </c>
      <c r="L30015">
        <v>1</v>
      </c>
      <c r="M30015" t="s">
        <v>26</v>
      </c>
      <c r="N30015">
        <v>318</v>
      </c>
      <c r="O30015" s="72">
        <f>SUM($N$2:N30015)</f>
        <v>20471330</v>
      </c>
      <c r="P30015" t="s">
        <v>135</v>
      </c>
      <c r="Q30015" t="s">
        <v>47</v>
      </c>
      <c r="R30015">
        <v>600008</v>
      </c>
      <c r="S30015" t="s">
        <v>29</v>
      </c>
      <c r="T30015" t="b">
        <v>0</v>
      </c>
      <c r="AF30015" s="11" t="s">
        <v>135</v>
      </c>
      <c r="AG30015" s="12" t="str">
        <f t="shared" si="468"/>
        <v>TAMIL NADU</v>
      </c>
      <c r="AH30015" s="11" t="s">
        <v>135</v>
      </c>
      <c r="AI30015" s="12" t="str">
        <f>_xlfn.XLOOKUP(AH30015,P:P,Q:Q)</f>
        <v>TAMIL NADU</v>
      </c>
    </row>
    <row r="30016" spans="1:35" x14ac:dyDescent="0.3">
      <c r="A30016">
        <v>30015</v>
      </c>
      <c r="B30016" t="s">
        <v>35414</v>
      </c>
      <c r="C30016">
        <v>7564110</v>
      </c>
      <c r="D30016" t="s">
        <v>51</v>
      </c>
      <c r="E30016">
        <v>74</v>
      </c>
      <c r="F30016" s="1">
        <v>44598</v>
      </c>
      <c r="G30016" t="s">
        <v>21</v>
      </c>
      <c r="H30016" t="s">
        <v>62</v>
      </c>
      <c r="I30016" t="s">
        <v>15561</v>
      </c>
      <c r="J30016" t="s">
        <v>33</v>
      </c>
      <c r="K30016" t="s">
        <v>39</v>
      </c>
      <c r="L30016">
        <v>1</v>
      </c>
      <c r="M30016" t="s">
        <v>26</v>
      </c>
      <c r="N30016">
        <v>716</v>
      </c>
      <c r="O30016" s="72">
        <f>SUM($N$2:N30016)</f>
        <v>20472046</v>
      </c>
      <c r="P30016" t="s">
        <v>856</v>
      </c>
      <c r="Q30016" t="s">
        <v>133</v>
      </c>
      <c r="R30016">
        <v>248001</v>
      </c>
      <c r="S30016" t="s">
        <v>29</v>
      </c>
      <c r="T30016" t="b">
        <v>0</v>
      </c>
      <c r="AF30016" s="11" t="s">
        <v>856</v>
      </c>
      <c r="AG30016" s="12" t="str">
        <f t="shared" si="468"/>
        <v>UTTARAKHAND</v>
      </c>
      <c r="AH30016" s="11" t="s">
        <v>856</v>
      </c>
      <c r="AI30016" s="12" t="str">
        <f>_xlfn.XLOOKUP(AH30016,P:P,Q:Q)</f>
        <v>UTTARAKHAND</v>
      </c>
    </row>
    <row r="30017" spans="1:35" x14ac:dyDescent="0.3">
      <c r="A30017">
        <v>30016</v>
      </c>
      <c r="B30017" t="s">
        <v>35415</v>
      </c>
      <c r="C30017">
        <v>9437470</v>
      </c>
      <c r="D30017" t="s">
        <v>51</v>
      </c>
      <c r="E30017">
        <v>54</v>
      </c>
      <c r="F30017" s="1">
        <v>44598</v>
      </c>
      <c r="G30017" t="s">
        <v>21</v>
      </c>
      <c r="H30017" t="s">
        <v>22</v>
      </c>
      <c r="I30017" t="s">
        <v>13649</v>
      </c>
      <c r="J30017" t="s">
        <v>33</v>
      </c>
      <c r="K30017" t="s">
        <v>98</v>
      </c>
      <c r="L30017">
        <v>1</v>
      </c>
      <c r="M30017" t="s">
        <v>26</v>
      </c>
      <c r="N30017">
        <v>702</v>
      </c>
      <c r="O30017" s="72">
        <f>SUM($N$2:N30017)</f>
        <v>20472748</v>
      </c>
      <c r="P30017" t="s">
        <v>135</v>
      </c>
      <c r="Q30017" t="s">
        <v>47</v>
      </c>
      <c r="R30017">
        <v>600126</v>
      </c>
      <c r="S30017" t="s">
        <v>29</v>
      </c>
      <c r="T30017" t="b">
        <v>0</v>
      </c>
      <c r="AF30017" s="11" t="s">
        <v>135</v>
      </c>
      <c r="AG30017" s="12" t="str">
        <f t="shared" si="468"/>
        <v>TAMIL NADU</v>
      </c>
      <c r="AH30017" s="11" t="s">
        <v>135</v>
      </c>
      <c r="AI30017" s="12" t="str">
        <f>_xlfn.XLOOKUP(AH30017,P:P,Q:Q)</f>
        <v>TAMIL NADU</v>
      </c>
    </row>
    <row r="30018" spans="1:35" x14ac:dyDescent="0.3">
      <c r="A30018">
        <v>30017</v>
      </c>
      <c r="B30018" t="s">
        <v>35416</v>
      </c>
      <c r="C30018">
        <v>3353485</v>
      </c>
      <c r="D30018" t="s">
        <v>51</v>
      </c>
      <c r="E30018">
        <v>48</v>
      </c>
      <c r="F30018" s="1">
        <v>44598</v>
      </c>
      <c r="G30018" t="s">
        <v>21</v>
      </c>
      <c r="H30018" t="s">
        <v>22</v>
      </c>
      <c r="I30018" t="s">
        <v>12864</v>
      </c>
      <c r="J30018" t="s">
        <v>33</v>
      </c>
      <c r="K30018" t="s">
        <v>109</v>
      </c>
      <c r="L30018">
        <v>1</v>
      </c>
      <c r="M30018" t="s">
        <v>26</v>
      </c>
      <c r="N30018">
        <v>635</v>
      </c>
      <c r="O30018" s="72">
        <f>SUM($N$2:N30018)</f>
        <v>20473383</v>
      </c>
      <c r="P30018" t="s">
        <v>6149</v>
      </c>
      <c r="Q30018" t="s">
        <v>574</v>
      </c>
      <c r="R30018">
        <v>737126</v>
      </c>
      <c r="S30018" t="s">
        <v>29</v>
      </c>
      <c r="T30018" t="b">
        <v>0</v>
      </c>
      <c r="AF30018" s="11" t="s">
        <v>6149</v>
      </c>
      <c r="AG30018" s="12" t="str">
        <f t="shared" si="468"/>
        <v>SIKKIM</v>
      </c>
      <c r="AH30018" s="11" t="s">
        <v>6149</v>
      </c>
      <c r="AI30018" s="12" t="str">
        <f>_xlfn.XLOOKUP(AH30018,P:P,Q:Q)</f>
        <v>SIKKIM</v>
      </c>
    </row>
    <row r="30019" spans="1:35" x14ac:dyDescent="0.3">
      <c r="A30019">
        <v>30018</v>
      </c>
      <c r="B30019" t="s">
        <v>35417</v>
      </c>
      <c r="C30019">
        <v>2442101</v>
      </c>
      <c r="D30019" t="s">
        <v>51</v>
      </c>
      <c r="E30019">
        <v>67</v>
      </c>
      <c r="F30019" s="1">
        <v>44598</v>
      </c>
      <c r="G30019" t="s">
        <v>21</v>
      </c>
      <c r="H30019" t="s">
        <v>43</v>
      </c>
      <c r="I30019" t="s">
        <v>18308</v>
      </c>
      <c r="J30019" t="s">
        <v>54</v>
      </c>
      <c r="K30019" t="s">
        <v>98</v>
      </c>
      <c r="L30019">
        <v>1</v>
      </c>
      <c r="M30019" t="s">
        <v>26</v>
      </c>
      <c r="N30019">
        <v>725</v>
      </c>
      <c r="O30019" s="72">
        <f>SUM($N$2:N30019)</f>
        <v>20474108</v>
      </c>
      <c r="P30019" t="s">
        <v>15331</v>
      </c>
      <c r="Q30019" t="s">
        <v>56</v>
      </c>
      <c r="R30019">
        <v>431136</v>
      </c>
      <c r="S30019" t="s">
        <v>29</v>
      </c>
      <c r="T30019" t="b">
        <v>0</v>
      </c>
      <c r="AF30019" s="11" t="s">
        <v>15331</v>
      </c>
      <c r="AG30019" s="12" t="str">
        <f t="shared" ref="AG30019:AG30082" si="469">VLOOKUP(AF30019,$P:$Q,2,FALSE)</f>
        <v>MAHARASHTRA</v>
      </c>
      <c r="AH30019" s="11" t="s">
        <v>15331</v>
      </c>
      <c r="AI30019" s="12" t="str">
        <f>_xlfn.XLOOKUP(AH30019,P:P,Q:Q)</f>
        <v>MAHARASHTRA</v>
      </c>
    </row>
    <row r="30020" spans="1:35" x14ac:dyDescent="0.3">
      <c r="A30020">
        <v>30019</v>
      </c>
      <c r="B30020" t="s">
        <v>35418</v>
      </c>
      <c r="C30020">
        <v>1019389</v>
      </c>
      <c r="D30020" t="s">
        <v>20</v>
      </c>
      <c r="E30020">
        <v>35</v>
      </c>
      <c r="F30020" s="1">
        <v>44598</v>
      </c>
      <c r="G30020" t="s">
        <v>21</v>
      </c>
      <c r="H30020" t="s">
        <v>22</v>
      </c>
      <c r="I30020" t="s">
        <v>861</v>
      </c>
      <c r="J30020" t="s">
        <v>209</v>
      </c>
      <c r="K30020" t="s">
        <v>210</v>
      </c>
      <c r="L30020">
        <v>1</v>
      </c>
      <c r="M30020" t="s">
        <v>26</v>
      </c>
      <c r="N30020">
        <v>824</v>
      </c>
      <c r="O30020" s="72">
        <f>SUM($N$2:N30020)</f>
        <v>20474932</v>
      </c>
      <c r="P30020" t="s">
        <v>85</v>
      </c>
      <c r="Q30020" t="s">
        <v>86</v>
      </c>
      <c r="R30020">
        <v>500020</v>
      </c>
      <c r="S30020" t="s">
        <v>29</v>
      </c>
      <c r="T30020" t="b">
        <v>0</v>
      </c>
      <c r="AF30020" s="11" t="s">
        <v>85</v>
      </c>
      <c r="AG30020" s="12" t="str">
        <f t="shared" si="469"/>
        <v>TELANGANA</v>
      </c>
      <c r="AH30020" s="11" t="s">
        <v>85</v>
      </c>
      <c r="AI30020" s="12" t="str">
        <f>_xlfn.XLOOKUP(AH30020,P:P,Q:Q)</f>
        <v>TELANGANA</v>
      </c>
    </row>
    <row r="30021" spans="1:35" x14ac:dyDescent="0.3">
      <c r="A30021">
        <v>30020</v>
      </c>
      <c r="B30021" t="s">
        <v>35419</v>
      </c>
      <c r="C30021">
        <v>2800351</v>
      </c>
      <c r="D30021" t="s">
        <v>20</v>
      </c>
      <c r="E30021">
        <v>38</v>
      </c>
      <c r="F30021" s="1">
        <v>44598</v>
      </c>
      <c r="G30021" t="s">
        <v>21</v>
      </c>
      <c r="H30021" t="s">
        <v>62</v>
      </c>
      <c r="I30021" t="s">
        <v>2974</v>
      </c>
      <c r="J30021" t="s">
        <v>33</v>
      </c>
      <c r="K30021" t="s">
        <v>109</v>
      </c>
      <c r="L30021">
        <v>1</v>
      </c>
      <c r="M30021" t="s">
        <v>26</v>
      </c>
      <c r="N30021">
        <v>965</v>
      </c>
      <c r="O30021" s="72">
        <f>SUM($N$2:N30021)</f>
        <v>20475897</v>
      </c>
      <c r="P30021" t="s">
        <v>928</v>
      </c>
      <c r="Q30021" t="s">
        <v>36</v>
      </c>
      <c r="R30021">
        <v>122018</v>
      </c>
      <c r="S30021" t="s">
        <v>29</v>
      </c>
      <c r="T30021" t="b">
        <v>0</v>
      </c>
      <c r="AF30021" s="11" t="s">
        <v>928</v>
      </c>
      <c r="AG30021" s="12" t="str">
        <f t="shared" si="469"/>
        <v>HARYANA</v>
      </c>
      <c r="AH30021" s="11" t="s">
        <v>928</v>
      </c>
      <c r="AI30021" s="12" t="str">
        <f>_xlfn.XLOOKUP(AH30021,P:P,Q:Q)</f>
        <v>HARYANA</v>
      </c>
    </row>
    <row r="30022" spans="1:35" x14ac:dyDescent="0.3">
      <c r="A30022">
        <v>30021</v>
      </c>
      <c r="B30022" t="s">
        <v>35420</v>
      </c>
      <c r="C30022">
        <v>2096357</v>
      </c>
      <c r="D30022" t="s">
        <v>20</v>
      </c>
      <c r="E30022">
        <v>56</v>
      </c>
      <c r="F30022" s="1">
        <v>44598</v>
      </c>
      <c r="G30022" t="s">
        <v>21</v>
      </c>
      <c r="H30022" t="s">
        <v>52</v>
      </c>
      <c r="I30022" t="s">
        <v>2859</v>
      </c>
      <c r="J30022" t="s">
        <v>75</v>
      </c>
      <c r="K30022" t="s">
        <v>25</v>
      </c>
      <c r="L30022">
        <v>1</v>
      </c>
      <c r="M30022" t="s">
        <v>26</v>
      </c>
      <c r="N30022">
        <v>499</v>
      </c>
      <c r="O30022" s="72">
        <f>SUM($N$2:N30022)</f>
        <v>20476396</v>
      </c>
      <c r="P30022" t="s">
        <v>59</v>
      </c>
      <c r="Q30022" t="s">
        <v>60</v>
      </c>
      <c r="R30022">
        <v>560077</v>
      </c>
      <c r="S30022" t="s">
        <v>29</v>
      </c>
      <c r="T30022" t="b">
        <v>0</v>
      </c>
      <c r="AF30022" s="11" t="s">
        <v>59</v>
      </c>
      <c r="AG30022" s="12" t="str">
        <f t="shared" si="469"/>
        <v>KARNATAKA</v>
      </c>
      <c r="AH30022" s="11" t="s">
        <v>59</v>
      </c>
      <c r="AI30022" s="12" t="str">
        <f>_xlfn.XLOOKUP(AH30022,P:P,Q:Q)</f>
        <v>KARNATAKA</v>
      </c>
    </row>
    <row r="30023" spans="1:35" x14ac:dyDescent="0.3">
      <c r="A30023">
        <v>30022</v>
      </c>
      <c r="B30023" t="s">
        <v>35421</v>
      </c>
      <c r="C30023">
        <v>8578672</v>
      </c>
      <c r="D30023" t="s">
        <v>51</v>
      </c>
      <c r="E30023">
        <v>31</v>
      </c>
      <c r="F30023" s="1">
        <v>44598</v>
      </c>
      <c r="G30023" t="s">
        <v>21</v>
      </c>
      <c r="H30023" t="s">
        <v>22</v>
      </c>
      <c r="I30023" t="s">
        <v>1122</v>
      </c>
      <c r="J30023" t="s">
        <v>54</v>
      </c>
      <c r="K30023" t="s">
        <v>39</v>
      </c>
      <c r="L30023">
        <v>1</v>
      </c>
      <c r="M30023" t="s">
        <v>26</v>
      </c>
      <c r="N30023">
        <v>842</v>
      </c>
      <c r="O30023" s="72">
        <f>SUM($N$2:N30023)</f>
        <v>20477238</v>
      </c>
      <c r="P30023" t="s">
        <v>915</v>
      </c>
      <c r="Q30023" t="s">
        <v>56</v>
      </c>
      <c r="R30023">
        <v>411007</v>
      </c>
      <c r="S30023" t="s">
        <v>29</v>
      </c>
      <c r="T30023" t="b">
        <v>0</v>
      </c>
      <c r="AF30023" s="11" t="s">
        <v>915</v>
      </c>
      <c r="AG30023" s="12" t="str">
        <f t="shared" si="469"/>
        <v>MAHARASHTRA</v>
      </c>
      <c r="AH30023" s="11" t="s">
        <v>915</v>
      </c>
      <c r="AI30023" s="12" t="str">
        <f>_xlfn.XLOOKUP(AH30023,P:P,Q:Q)</f>
        <v>MAHARASHTRA</v>
      </c>
    </row>
    <row r="30024" spans="1:35" x14ac:dyDescent="0.3">
      <c r="A30024">
        <v>30023</v>
      </c>
      <c r="B30024" t="s">
        <v>35422</v>
      </c>
      <c r="C30024">
        <v>9126116</v>
      </c>
      <c r="D30024" t="s">
        <v>51</v>
      </c>
      <c r="E30024">
        <v>40</v>
      </c>
      <c r="F30024" s="1">
        <v>44598</v>
      </c>
      <c r="G30024" t="s">
        <v>21</v>
      </c>
      <c r="H30024" t="s">
        <v>31</v>
      </c>
      <c r="I30024" t="s">
        <v>9880</v>
      </c>
      <c r="J30024" t="s">
        <v>33</v>
      </c>
      <c r="K30024" t="s">
        <v>25</v>
      </c>
      <c r="L30024">
        <v>1</v>
      </c>
      <c r="M30024" t="s">
        <v>26</v>
      </c>
      <c r="N30024">
        <v>988</v>
      </c>
      <c r="O30024" s="72">
        <f>SUM($N$2:N30024)</f>
        <v>20478226</v>
      </c>
      <c r="P30024" t="s">
        <v>433</v>
      </c>
      <c r="Q30024" t="s">
        <v>56</v>
      </c>
      <c r="R30024">
        <v>411019</v>
      </c>
      <c r="S30024" t="s">
        <v>29</v>
      </c>
      <c r="T30024" t="b">
        <v>0</v>
      </c>
      <c r="AF30024" s="11" t="s">
        <v>433</v>
      </c>
      <c r="AG30024" s="12" t="str">
        <f t="shared" si="469"/>
        <v>MAHARASHTRA</v>
      </c>
      <c r="AH30024" s="11" t="s">
        <v>433</v>
      </c>
      <c r="AI30024" s="12" t="str">
        <f>_xlfn.XLOOKUP(AH30024,P:P,Q:Q)</f>
        <v>MAHARASHTRA</v>
      </c>
    </row>
    <row r="30025" spans="1:35" x14ac:dyDescent="0.3">
      <c r="A30025">
        <v>30024</v>
      </c>
      <c r="B30025" t="s">
        <v>35423</v>
      </c>
      <c r="C30025">
        <v>9647393</v>
      </c>
      <c r="D30025" t="s">
        <v>51</v>
      </c>
      <c r="E30025">
        <v>47</v>
      </c>
      <c r="F30025" s="1">
        <v>44598</v>
      </c>
      <c r="G30025" t="s">
        <v>21</v>
      </c>
      <c r="H30025" t="s">
        <v>52</v>
      </c>
      <c r="I30025" t="s">
        <v>6828</v>
      </c>
      <c r="J30025" t="s">
        <v>33</v>
      </c>
      <c r="K30025" t="s">
        <v>34</v>
      </c>
      <c r="L30025">
        <v>1</v>
      </c>
      <c r="M30025" t="s">
        <v>26</v>
      </c>
      <c r="N30025">
        <v>988</v>
      </c>
      <c r="O30025" s="72">
        <f>SUM($N$2:N30025)</f>
        <v>20479214</v>
      </c>
      <c r="P30025" t="s">
        <v>12668</v>
      </c>
      <c r="Q30025" t="s">
        <v>70</v>
      </c>
      <c r="R30025">
        <v>533242</v>
      </c>
      <c r="S30025" t="s">
        <v>29</v>
      </c>
      <c r="T30025" t="b">
        <v>0</v>
      </c>
      <c r="AF30025" s="11" t="s">
        <v>12668</v>
      </c>
      <c r="AG30025" s="12" t="str">
        <f t="shared" si="469"/>
        <v>ANDHRA PRADESH</v>
      </c>
      <c r="AH30025" s="11" t="s">
        <v>12668</v>
      </c>
      <c r="AI30025" s="12" t="str">
        <f>_xlfn.XLOOKUP(AH30025,P:P,Q:Q)</f>
        <v>ANDHRA PRADESH</v>
      </c>
    </row>
    <row r="30026" spans="1:35" x14ac:dyDescent="0.3">
      <c r="A30026">
        <v>30025</v>
      </c>
      <c r="B30026" t="s">
        <v>35424</v>
      </c>
      <c r="C30026">
        <v>4513550</v>
      </c>
      <c r="D30026" t="s">
        <v>20</v>
      </c>
      <c r="E30026">
        <v>45</v>
      </c>
      <c r="F30026" s="1">
        <v>44598</v>
      </c>
      <c r="G30026" t="s">
        <v>21</v>
      </c>
      <c r="H30026" t="s">
        <v>52</v>
      </c>
      <c r="I30026" t="s">
        <v>1357</v>
      </c>
      <c r="J30026" t="s">
        <v>209</v>
      </c>
      <c r="K30026" t="s">
        <v>210</v>
      </c>
      <c r="L30026">
        <v>1</v>
      </c>
      <c r="M30026" t="s">
        <v>26</v>
      </c>
      <c r="N30026">
        <v>399</v>
      </c>
      <c r="O30026" s="72">
        <f>SUM($N$2:N30026)</f>
        <v>20479613</v>
      </c>
      <c r="P30026" t="s">
        <v>35425</v>
      </c>
      <c r="Q30026" t="s">
        <v>56</v>
      </c>
      <c r="R30026">
        <v>416101</v>
      </c>
      <c r="S30026" t="s">
        <v>29</v>
      </c>
      <c r="T30026" t="b">
        <v>0</v>
      </c>
      <c r="AF30026" s="11" t="s">
        <v>35425</v>
      </c>
      <c r="AG30026" s="12" t="str">
        <f t="shared" si="469"/>
        <v>MAHARASHTRA</v>
      </c>
      <c r="AH30026" s="11" t="s">
        <v>35425</v>
      </c>
      <c r="AI30026" s="12" t="str">
        <f>_xlfn.XLOOKUP(AH30026,P:P,Q:Q)</f>
        <v>MAHARASHTRA</v>
      </c>
    </row>
    <row r="30027" spans="1:35" x14ac:dyDescent="0.3">
      <c r="A30027">
        <v>30026</v>
      </c>
      <c r="B30027" t="s">
        <v>35426</v>
      </c>
      <c r="C30027">
        <v>2520207</v>
      </c>
      <c r="D30027" t="s">
        <v>20</v>
      </c>
      <c r="E30027">
        <v>18</v>
      </c>
      <c r="F30027" s="1">
        <v>44598</v>
      </c>
      <c r="G30027" t="s">
        <v>21</v>
      </c>
      <c r="H30027" t="s">
        <v>43</v>
      </c>
      <c r="I30027" t="s">
        <v>779</v>
      </c>
      <c r="J30027" t="s">
        <v>24</v>
      </c>
      <c r="K30027" t="s">
        <v>45</v>
      </c>
      <c r="L30027">
        <v>1</v>
      </c>
      <c r="M30027" t="s">
        <v>26</v>
      </c>
      <c r="N30027">
        <v>342</v>
      </c>
      <c r="O30027" s="72">
        <f>SUM($N$2:N30027)</f>
        <v>20479955</v>
      </c>
      <c r="P30027" t="s">
        <v>9992</v>
      </c>
      <c r="Q30027" t="s">
        <v>86</v>
      </c>
      <c r="R30027">
        <v>505327</v>
      </c>
      <c r="S30027" t="s">
        <v>29</v>
      </c>
      <c r="T30027" t="b">
        <v>0</v>
      </c>
      <c r="AF30027" s="11" t="s">
        <v>9992</v>
      </c>
      <c r="AG30027" s="12" t="str">
        <f t="shared" si="469"/>
        <v>TELANGANA</v>
      </c>
      <c r="AH30027" s="11" t="s">
        <v>9992</v>
      </c>
      <c r="AI30027" s="12" t="str">
        <f>_xlfn.XLOOKUP(AH30027,P:P,Q:Q)</f>
        <v>TELANGANA</v>
      </c>
    </row>
    <row r="30028" spans="1:35" x14ac:dyDescent="0.3">
      <c r="A30028">
        <v>30027</v>
      </c>
      <c r="B30028" t="s">
        <v>35427</v>
      </c>
      <c r="C30028">
        <v>9467561</v>
      </c>
      <c r="D30028" t="s">
        <v>51</v>
      </c>
      <c r="E30028">
        <v>56</v>
      </c>
      <c r="F30028" s="1">
        <v>44598</v>
      </c>
      <c r="G30028" t="s">
        <v>21</v>
      </c>
      <c r="H30028" t="s">
        <v>22</v>
      </c>
      <c r="I30028" t="s">
        <v>1122</v>
      </c>
      <c r="J30028" t="s">
        <v>54</v>
      </c>
      <c r="K30028" t="s">
        <v>39</v>
      </c>
      <c r="L30028">
        <v>1</v>
      </c>
      <c r="M30028" t="s">
        <v>26</v>
      </c>
      <c r="N30028">
        <v>791</v>
      </c>
      <c r="O30028" s="72">
        <f>SUM($N$2:N30028)</f>
        <v>20480746</v>
      </c>
      <c r="P30028" t="s">
        <v>85</v>
      </c>
      <c r="Q30028" t="s">
        <v>86</v>
      </c>
      <c r="R30028">
        <v>500020</v>
      </c>
      <c r="S30028" t="s">
        <v>29</v>
      </c>
      <c r="T30028" t="b">
        <v>0</v>
      </c>
      <c r="AF30028" s="11" t="s">
        <v>85</v>
      </c>
      <c r="AG30028" s="12" t="str">
        <f t="shared" si="469"/>
        <v>TELANGANA</v>
      </c>
      <c r="AH30028" s="11" t="s">
        <v>85</v>
      </c>
      <c r="AI30028" s="12" t="str">
        <f>_xlfn.XLOOKUP(AH30028,P:P,Q:Q)</f>
        <v>TELANGANA</v>
      </c>
    </row>
    <row r="30029" spans="1:35" x14ac:dyDescent="0.3">
      <c r="A30029">
        <v>30028</v>
      </c>
      <c r="B30029" t="s">
        <v>35428</v>
      </c>
      <c r="C30029">
        <v>5577346</v>
      </c>
      <c r="D30029" t="s">
        <v>20</v>
      </c>
      <c r="E30029">
        <v>48</v>
      </c>
      <c r="F30029" s="1">
        <v>44598</v>
      </c>
      <c r="G30029" t="s">
        <v>21</v>
      </c>
      <c r="H30029" t="s">
        <v>88</v>
      </c>
      <c r="I30029" t="s">
        <v>4278</v>
      </c>
      <c r="J30029" t="s">
        <v>24</v>
      </c>
      <c r="K30029" t="s">
        <v>66</v>
      </c>
      <c r="L30029">
        <v>1</v>
      </c>
      <c r="M30029" t="s">
        <v>26</v>
      </c>
      <c r="N30029">
        <v>486</v>
      </c>
      <c r="O30029" s="72">
        <f>SUM($N$2:N30029)</f>
        <v>20481232</v>
      </c>
      <c r="P30029" t="s">
        <v>169</v>
      </c>
      <c r="Q30029" t="s">
        <v>56</v>
      </c>
      <c r="R30029">
        <v>411038</v>
      </c>
      <c r="S30029" t="s">
        <v>29</v>
      </c>
      <c r="T30029" t="b">
        <v>0</v>
      </c>
      <c r="AF30029" s="11" t="s">
        <v>169</v>
      </c>
      <c r="AG30029" s="12" t="str">
        <f t="shared" si="469"/>
        <v>MAHARASHTRA</v>
      </c>
      <c r="AH30029" s="11" t="s">
        <v>169</v>
      </c>
      <c r="AI30029" s="12" t="str">
        <f>_xlfn.XLOOKUP(AH30029,P:P,Q:Q)</f>
        <v>MAHARASHTRA</v>
      </c>
    </row>
    <row r="30030" spans="1:35" x14ac:dyDescent="0.3">
      <c r="A30030">
        <v>30029</v>
      </c>
      <c r="B30030" t="s">
        <v>35428</v>
      </c>
      <c r="C30030">
        <v>5577346</v>
      </c>
      <c r="D30030" t="s">
        <v>20</v>
      </c>
      <c r="E30030">
        <v>38</v>
      </c>
      <c r="F30030" s="1">
        <v>44598</v>
      </c>
      <c r="G30030" t="s">
        <v>21</v>
      </c>
      <c r="H30030" t="s">
        <v>22</v>
      </c>
      <c r="I30030" t="s">
        <v>35429</v>
      </c>
      <c r="J30030" t="s">
        <v>24</v>
      </c>
      <c r="K30030" t="s">
        <v>34</v>
      </c>
      <c r="L30030">
        <v>1</v>
      </c>
      <c r="M30030" t="s">
        <v>26</v>
      </c>
      <c r="N30030">
        <v>635</v>
      </c>
      <c r="O30030" s="72">
        <f>SUM($N$2:N30030)</f>
        <v>20481867</v>
      </c>
      <c r="P30030" t="s">
        <v>103</v>
      </c>
      <c r="Q30030" t="s">
        <v>56</v>
      </c>
      <c r="R30030">
        <v>400093</v>
      </c>
      <c r="S30030" t="s">
        <v>29</v>
      </c>
      <c r="T30030" t="b">
        <v>0</v>
      </c>
      <c r="AF30030" s="11" t="s">
        <v>103</v>
      </c>
      <c r="AG30030" s="12" t="str">
        <f t="shared" si="469"/>
        <v>MAHARASHTRA</v>
      </c>
      <c r="AH30030" s="11" t="s">
        <v>103</v>
      </c>
      <c r="AI30030" s="12" t="str">
        <f>_xlfn.XLOOKUP(AH30030,P:P,Q:Q)</f>
        <v>MAHARASHTRA</v>
      </c>
    </row>
    <row r="30031" spans="1:35" x14ac:dyDescent="0.3">
      <c r="A30031">
        <v>30030</v>
      </c>
      <c r="B30031" t="s">
        <v>35430</v>
      </c>
      <c r="C30031">
        <v>977325</v>
      </c>
      <c r="D30031" t="s">
        <v>51</v>
      </c>
      <c r="E30031">
        <v>43</v>
      </c>
      <c r="F30031" s="1">
        <v>44598</v>
      </c>
      <c r="G30031" t="s">
        <v>21</v>
      </c>
      <c r="H30031" t="s">
        <v>52</v>
      </c>
      <c r="I30031" t="s">
        <v>619</v>
      </c>
      <c r="J30031" t="s">
        <v>54</v>
      </c>
      <c r="K30031" t="s">
        <v>66</v>
      </c>
      <c r="L30031">
        <v>1</v>
      </c>
      <c r="M30031" t="s">
        <v>26</v>
      </c>
      <c r="N30031">
        <v>743</v>
      </c>
      <c r="O30031" s="72">
        <f>SUM($N$2:N30031)</f>
        <v>20482610</v>
      </c>
      <c r="P30031" t="s">
        <v>35</v>
      </c>
      <c r="Q30031" t="s">
        <v>36</v>
      </c>
      <c r="R30031">
        <v>122001</v>
      </c>
      <c r="S30031" t="s">
        <v>29</v>
      </c>
      <c r="T30031" t="b">
        <v>0</v>
      </c>
      <c r="AF30031" s="11" t="s">
        <v>35</v>
      </c>
      <c r="AG30031" s="12" t="str">
        <f t="shared" si="469"/>
        <v>HARYANA</v>
      </c>
      <c r="AH30031" s="11" t="s">
        <v>35</v>
      </c>
      <c r="AI30031" s="12" t="str">
        <f>_xlfn.XLOOKUP(AH30031,P:P,Q:Q)</f>
        <v>HARYANA</v>
      </c>
    </row>
    <row r="30032" spans="1:35" x14ac:dyDescent="0.3">
      <c r="A30032">
        <v>30031</v>
      </c>
      <c r="B30032" t="s">
        <v>35431</v>
      </c>
      <c r="C30032">
        <v>6601915</v>
      </c>
      <c r="D30032" t="s">
        <v>20</v>
      </c>
      <c r="E30032">
        <v>19</v>
      </c>
      <c r="F30032" s="1">
        <v>44598</v>
      </c>
      <c r="G30032" t="s">
        <v>21</v>
      </c>
      <c r="H30032" t="s">
        <v>88</v>
      </c>
      <c r="I30032" t="s">
        <v>4265</v>
      </c>
      <c r="J30032" t="s">
        <v>33</v>
      </c>
      <c r="K30032" t="s">
        <v>66</v>
      </c>
      <c r="L30032">
        <v>1</v>
      </c>
      <c r="M30032" t="s">
        <v>26</v>
      </c>
      <c r="N30032">
        <v>648</v>
      </c>
      <c r="O30032" s="72">
        <f>SUM($N$2:N30032)</f>
        <v>20483258</v>
      </c>
      <c r="P30032" t="s">
        <v>3799</v>
      </c>
      <c r="Q30032" t="s">
        <v>95</v>
      </c>
      <c r="R30032">
        <v>768003</v>
      </c>
      <c r="S30032" t="s">
        <v>29</v>
      </c>
      <c r="T30032" t="b">
        <v>0</v>
      </c>
      <c r="AF30032" s="11" t="s">
        <v>3799</v>
      </c>
      <c r="AG30032" s="12" t="str">
        <f t="shared" si="469"/>
        <v>ODISHA</v>
      </c>
      <c r="AH30032" s="11" t="s">
        <v>3799</v>
      </c>
      <c r="AI30032" s="12" t="str">
        <f>_xlfn.XLOOKUP(AH30032,P:P,Q:Q)</f>
        <v>ODISHA</v>
      </c>
    </row>
    <row r="30033" spans="1:35" x14ac:dyDescent="0.3">
      <c r="A30033">
        <v>30032</v>
      </c>
      <c r="B30033" t="s">
        <v>35432</v>
      </c>
      <c r="C30033">
        <v>4041999</v>
      </c>
      <c r="D30033" t="s">
        <v>20</v>
      </c>
      <c r="E30033">
        <v>20</v>
      </c>
      <c r="F30033" s="1">
        <v>44598</v>
      </c>
      <c r="G30033" t="s">
        <v>21</v>
      </c>
      <c r="H30033" t="s">
        <v>43</v>
      </c>
      <c r="I30033" t="s">
        <v>2737</v>
      </c>
      <c r="J30033" t="s">
        <v>24</v>
      </c>
      <c r="K30033" t="s">
        <v>34</v>
      </c>
      <c r="L30033">
        <v>1</v>
      </c>
      <c r="M30033" t="s">
        <v>26</v>
      </c>
      <c r="N30033">
        <v>486</v>
      </c>
      <c r="O30033" s="72">
        <f>SUM($N$2:N30033)</f>
        <v>20483744</v>
      </c>
      <c r="P30033" t="s">
        <v>6712</v>
      </c>
      <c r="Q30033" t="s">
        <v>111</v>
      </c>
      <c r="R30033">
        <v>276001</v>
      </c>
      <c r="S30033" t="s">
        <v>29</v>
      </c>
      <c r="T30033" t="b">
        <v>0</v>
      </c>
      <c r="AF30033" s="11" t="s">
        <v>6712</v>
      </c>
      <c r="AG30033" s="12" t="str">
        <f t="shared" si="469"/>
        <v>UTTAR PRADESH</v>
      </c>
      <c r="AH30033" s="11" t="s">
        <v>6712</v>
      </c>
      <c r="AI30033" s="12" t="str">
        <f>_xlfn.XLOOKUP(AH30033,P:P,Q:Q)</f>
        <v>UTTAR PRADESH</v>
      </c>
    </row>
    <row r="30034" spans="1:35" x14ac:dyDescent="0.3">
      <c r="A30034">
        <v>30033</v>
      </c>
      <c r="B30034" t="s">
        <v>35433</v>
      </c>
      <c r="C30034">
        <v>8076997</v>
      </c>
      <c r="D30034" t="s">
        <v>51</v>
      </c>
      <c r="E30034">
        <v>47</v>
      </c>
      <c r="F30034" s="1">
        <v>44598</v>
      </c>
      <c r="G30034" t="s">
        <v>21</v>
      </c>
      <c r="H30034" t="s">
        <v>52</v>
      </c>
      <c r="I30034" t="s">
        <v>1775</v>
      </c>
      <c r="J30034" t="s">
        <v>33</v>
      </c>
      <c r="K30034" t="s">
        <v>39</v>
      </c>
      <c r="L30034">
        <v>1</v>
      </c>
      <c r="M30034" t="s">
        <v>26</v>
      </c>
      <c r="N30034">
        <v>899</v>
      </c>
      <c r="O30034" s="72">
        <f>SUM($N$2:N30034)</f>
        <v>20484643</v>
      </c>
      <c r="P30034" t="s">
        <v>85</v>
      </c>
      <c r="Q30034" t="s">
        <v>86</v>
      </c>
      <c r="R30034">
        <v>500049</v>
      </c>
      <c r="S30034" t="s">
        <v>29</v>
      </c>
      <c r="T30034" t="b">
        <v>0</v>
      </c>
      <c r="AF30034" s="11" t="s">
        <v>85</v>
      </c>
      <c r="AG30034" s="12" t="str">
        <f t="shared" si="469"/>
        <v>TELANGANA</v>
      </c>
      <c r="AH30034" s="11" t="s">
        <v>85</v>
      </c>
      <c r="AI30034" s="12" t="str">
        <f>_xlfn.XLOOKUP(AH30034,P:P,Q:Q)</f>
        <v>TELANGANA</v>
      </c>
    </row>
    <row r="30035" spans="1:35" x14ac:dyDescent="0.3">
      <c r="A30035">
        <v>30034</v>
      </c>
      <c r="B30035" t="s">
        <v>35434</v>
      </c>
      <c r="C30035">
        <v>3549831</v>
      </c>
      <c r="D30035" t="s">
        <v>20</v>
      </c>
      <c r="E30035">
        <v>74</v>
      </c>
      <c r="F30035" s="1">
        <v>44598</v>
      </c>
      <c r="G30035" t="s">
        <v>21</v>
      </c>
      <c r="H30035" t="s">
        <v>57</v>
      </c>
      <c r="I30035" t="s">
        <v>13267</v>
      </c>
      <c r="J30035" t="s">
        <v>24</v>
      </c>
      <c r="K30035" t="s">
        <v>109</v>
      </c>
      <c r="L30035">
        <v>1</v>
      </c>
      <c r="M30035" t="s">
        <v>26</v>
      </c>
      <c r="N30035">
        <v>487</v>
      </c>
      <c r="O30035" s="72">
        <f>SUM($N$2:N30035)</f>
        <v>20485130</v>
      </c>
      <c r="P30035" t="s">
        <v>2644</v>
      </c>
      <c r="Q30035" t="s">
        <v>60</v>
      </c>
      <c r="R30035">
        <v>585102</v>
      </c>
      <c r="S30035" t="s">
        <v>29</v>
      </c>
      <c r="T30035" t="b">
        <v>0</v>
      </c>
      <c r="AF30035" s="11" t="s">
        <v>2644</v>
      </c>
      <c r="AG30035" s="12" t="str">
        <f t="shared" si="469"/>
        <v>KARNATAKA</v>
      </c>
      <c r="AH30035" s="11" t="s">
        <v>2644</v>
      </c>
      <c r="AI30035" s="12" t="str">
        <f>_xlfn.XLOOKUP(AH30035,P:P,Q:Q)</f>
        <v>KARNATAKA</v>
      </c>
    </row>
    <row r="30036" spans="1:35" x14ac:dyDescent="0.3">
      <c r="A30036">
        <v>30035</v>
      </c>
      <c r="B30036" t="s">
        <v>35435</v>
      </c>
      <c r="C30036">
        <v>1661995</v>
      </c>
      <c r="D30036" t="s">
        <v>20</v>
      </c>
      <c r="E30036">
        <v>29</v>
      </c>
      <c r="F30036" s="1">
        <v>44598</v>
      </c>
      <c r="G30036" t="s">
        <v>21</v>
      </c>
      <c r="H30036" t="s">
        <v>43</v>
      </c>
      <c r="I30036" t="s">
        <v>724</v>
      </c>
      <c r="J30036" t="s">
        <v>24</v>
      </c>
      <c r="K30036" t="s">
        <v>66</v>
      </c>
      <c r="L30036">
        <v>1</v>
      </c>
      <c r="M30036" t="s">
        <v>26</v>
      </c>
      <c r="N30036">
        <v>495</v>
      </c>
      <c r="O30036" s="72">
        <f>SUM($N$2:N30036)</f>
        <v>20485625</v>
      </c>
      <c r="P30036" t="s">
        <v>103</v>
      </c>
      <c r="Q30036" t="s">
        <v>56</v>
      </c>
      <c r="R30036">
        <v>400066</v>
      </c>
      <c r="S30036" t="s">
        <v>29</v>
      </c>
      <c r="T30036" t="b">
        <v>0</v>
      </c>
      <c r="AF30036" s="11" t="s">
        <v>103</v>
      </c>
      <c r="AG30036" s="12" t="str">
        <f t="shared" si="469"/>
        <v>MAHARASHTRA</v>
      </c>
      <c r="AH30036" s="11" t="s">
        <v>103</v>
      </c>
      <c r="AI30036" s="12" t="str">
        <f>_xlfn.XLOOKUP(AH30036,P:P,Q:Q)</f>
        <v>MAHARASHTRA</v>
      </c>
    </row>
    <row r="30037" spans="1:35" x14ac:dyDescent="0.3">
      <c r="A30037">
        <v>30036</v>
      </c>
      <c r="B30037" t="s">
        <v>35435</v>
      </c>
      <c r="C30037">
        <v>1661995</v>
      </c>
      <c r="D30037" t="s">
        <v>51</v>
      </c>
      <c r="E30037">
        <v>42</v>
      </c>
      <c r="F30037" s="1">
        <v>44598</v>
      </c>
      <c r="G30037" t="s">
        <v>21</v>
      </c>
      <c r="H30037" t="s">
        <v>62</v>
      </c>
      <c r="I30037" t="s">
        <v>13007</v>
      </c>
      <c r="J30037" t="s">
        <v>33</v>
      </c>
      <c r="K30037" t="s">
        <v>25</v>
      </c>
      <c r="L30037">
        <v>1</v>
      </c>
      <c r="M30037" t="s">
        <v>26</v>
      </c>
      <c r="N30037">
        <v>499</v>
      </c>
      <c r="O30037" s="72">
        <f>SUM($N$2:N30037)</f>
        <v>20486124</v>
      </c>
      <c r="P30037" t="s">
        <v>79</v>
      </c>
      <c r="Q30037" t="s">
        <v>80</v>
      </c>
      <c r="R30037">
        <v>781028</v>
      </c>
      <c r="S30037" t="s">
        <v>29</v>
      </c>
      <c r="T30037" t="b">
        <v>0</v>
      </c>
      <c r="AF30037" s="11" t="s">
        <v>79</v>
      </c>
      <c r="AG30037" s="12" t="str">
        <f t="shared" si="469"/>
        <v>ASSAM</v>
      </c>
      <c r="AH30037" s="11" t="s">
        <v>79</v>
      </c>
      <c r="AI30037" s="12" t="str">
        <f>_xlfn.XLOOKUP(AH30037,P:P,Q:Q)</f>
        <v>ASSAM</v>
      </c>
    </row>
    <row r="30038" spans="1:35" x14ac:dyDescent="0.3">
      <c r="A30038">
        <v>30037</v>
      </c>
      <c r="B30038" t="s">
        <v>35436</v>
      </c>
      <c r="C30038">
        <v>9066097</v>
      </c>
      <c r="D30038" t="s">
        <v>20</v>
      </c>
      <c r="E30038">
        <v>35</v>
      </c>
      <c r="F30038" s="1">
        <v>44598</v>
      </c>
      <c r="G30038" t="s">
        <v>21</v>
      </c>
      <c r="H30038" t="s">
        <v>22</v>
      </c>
      <c r="I30038" t="s">
        <v>943</v>
      </c>
      <c r="J30038" t="s">
        <v>24</v>
      </c>
      <c r="K30038" t="s">
        <v>109</v>
      </c>
      <c r="L30038">
        <v>1</v>
      </c>
      <c r="M30038" t="s">
        <v>26</v>
      </c>
      <c r="N30038">
        <v>399</v>
      </c>
      <c r="O30038" s="72">
        <f>SUM($N$2:N30038)</f>
        <v>20486523</v>
      </c>
      <c r="P30038" t="s">
        <v>12837</v>
      </c>
      <c r="Q30038" t="s">
        <v>28</v>
      </c>
      <c r="R30038">
        <v>141401</v>
      </c>
      <c r="S30038" t="s">
        <v>29</v>
      </c>
      <c r="T30038" t="b">
        <v>0</v>
      </c>
      <c r="AF30038" s="11" t="s">
        <v>12837</v>
      </c>
      <c r="AG30038" s="12" t="str">
        <f t="shared" si="469"/>
        <v>PUNJAB</v>
      </c>
      <c r="AH30038" s="11" t="s">
        <v>12837</v>
      </c>
      <c r="AI30038" s="12" t="str">
        <f>_xlfn.XLOOKUP(AH30038,P:P,Q:Q)</f>
        <v>PUNJAB</v>
      </c>
    </row>
    <row r="30039" spans="1:35" x14ac:dyDescent="0.3">
      <c r="A30039">
        <v>30038</v>
      </c>
      <c r="B30039" t="s">
        <v>35437</v>
      </c>
      <c r="C30039">
        <v>4179967</v>
      </c>
      <c r="D30039" t="s">
        <v>51</v>
      </c>
      <c r="E30039">
        <v>23</v>
      </c>
      <c r="F30039" s="1">
        <v>44598</v>
      </c>
      <c r="G30039" t="s">
        <v>21</v>
      </c>
      <c r="H30039" t="s">
        <v>22</v>
      </c>
      <c r="I30039" t="s">
        <v>492</v>
      </c>
      <c r="J30039" t="s">
        <v>54</v>
      </c>
      <c r="K30039" t="s">
        <v>25</v>
      </c>
      <c r="L30039">
        <v>1</v>
      </c>
      <c r="M30039" t="s">
        <v>26</v>
      </c>
      <c r="N30039">
        <v>791</v>
      </c>
      <c r="O30039" s="72">
        <f>SUM($N$2:N30039)</f>
        <v>20487314</v>
      </c>
      <c r="P30039" t="s">
        <v>144</v>
      </c>
      <c r="Q30039" t="s">
        <v>145</v>
      </c>
      <c r="R30039">
        <v>380005</v>
      </c>
      <c r="S30039" t="s">
        <v>29</v>
      </c>
      <c r="T30039" t="b">
        <v>0</v>
      </c>
      <c r="AF30039" s="11" t="s">
        <v>144</v>
      </c>
      <c r="AG30039" s="12" t="str">
        <f t="shared" si="469"/>
        <v>GUJARAT</v>
      </c>
      <c r="AH30039" s="11" t="s">
        <v>144</v>
      </c>
      <c r="AI30039" s="12" t="str">
        <f>_xlfn.XLOOKUP(AH30039,P:P,Q:Q)</f>
        <v>GUJARAT</v>
      </c>
    </row>
    <row r="30040" spans="1:35" x14ac:dyDescent="0.3">
      <c r="A30040">
        <v>30039</v>
      </c>
      <c r="B30040" t="s">
        <v>35438</v>
      </c>
      <c r="C30040">
        <v>9600839</v>
      </c>
      <c r="D30040" t="s">
        <v>20</v>
      </c>
      <c r="E30040">
        <v>20</v>
      </c>
      <c r="F30040" s="1">
        <v>44598</v>
      </c>
      <c r="G30040" t="s">
        <v>21</v>
      </c>
      <c r="H30040" t="s">
        <v>43</v>
      </c>
      <c r="I30040" t="s">
        <v>1406</v>
      </c>
      <c r="J30040" t="s">
        <v>209</v>
      </c>
      <c r="K30040" t="s">
        <v>210</v>
      </c>
      <c r="L30040">
        <v>1</v>
      </c>
      <c r="M30040" t="s">
        <v>26</v>
      </c>
      <c r="N30040">
        <v>599</v>
      </c>
      <c r="O30040" s="72">
        <f>SUM($N$2:N30040)</f>
        <v>20487913</v>
      </c>
      <c r="P30040" t="s">
        <v>135</v>
      </c>
      <c r="Q30040" t="s">
        <v>47</v>
      </c>
      <c r="R30040">
        <v>600128</v>
      </c>
      <c r="S30040" t="s">
        <v>29</v>
      </c>
      <c r="T30040" t="b">
        <v>0</v>
      </c>
      <c r="AF30040" s="11" t="s">
        <v>135</v>
      </c>
      <c r="AG30040" s="12" t="str">
        <f t="shared" si="469"/>
        <v>TAMIL NADU</v>
      </c>
      <c r="AH30040" s="11" t="s">
        <v>135</v>
      </c>
      <c r="AI30040" s="12" t="str">
        <f>_xlfn.XLOOKUP(AH30040,P:P,Q:Q)</f>
        <v>TAMIL NADU</v>
      </c>
    </row>
    <row r="30041" spans="1:35" x14ac:dyDescent="0.3">
      <c r="A30041">
        <v>30040</v>
      </c>
      <c r="B30041" t="s">
        <v>35439</v>
      </c>
      <c r="C30041">
        <v>668925</v>
      </c>
      <c r="D30041" t="s">
        <v>51</v>
      </c>
      <c r="E30041">
        <v>19</v>
      </c>
      <c r="F30041" s="1">
        <v>44598</v>
      </c>
      <c r="G30041" t="s">
        <v>21</v>
      </c>
      <c r="H30041" t="s">
        <v>43</v>
      </c>
      <c r="I30041" t="s">
        <v>2718</v>
      </c>
      <c r="J30041" t="s">
        <v>54</v>
      </c>
      <c r="K30041" t="s">
        <v>34</v>
      </c>
      <c r="L30041">
        <v>1</v>
      </c>
      <c r="M30041" t="s">
        <v>26</v>
      </c>
      <c r="N30041">
        <v>735</v>
      </c>
      <c r="O30041" s="72">
        <f>SUM($N$2:N30041)</f>
        <v>20488648</v>
      </c>
      <c r="P30041" t="s">
        <v>2457</v>
      </c>
      <c r="Q30041" t="s">
        <v>2366</v>
      </c>
      <c r="R30041">
        <v>793008</v>
      </c>
      <c r="S30041" t="s">
        <v>29</v>
      </c>
      <c r="T30041" t="b">
        <v>0</v>
      </c>
      <c r="AF30041" s="11" t="s">
        <v>2457</v>
      </c>
      <c r="AG30041" s="12" t="str">
        <f t="shared" si="469"/>
        <v>MEGHALAYA</v>
      </c>
      <c r="AH30041" s="11" t="s">
        <v>2457</v>
      </c>
      <c r="AI30041" s="12" t="str">
        <f>_xlfn.XLOOKUP(AH30041,P:P,Q:Q)</f>
        <v>MEGHALAYA</v>
      </c>
    </row>
    <row r="30042" spans="1:35" x14ac:dyDescent="0.3">
      <c r="A30042">
        <v>30041</v>
      </c>
      <c r="B30042" t="s">
        <v>35440</v>
      </c>
      <c r="C30042">
        <v>4051594</v>
      </c>
      <c r="D30042" t="s">
        <v>20</v>
      </c>
      <c r="E30042">
        <v>34</v>
      </c>
      <c r="F30042" s="1">
        <v>44598</v>
      </c>
      <c r="G30042" t="s">
        <v>21</v>
      </c>
      <c r="H30042" t="s">
        <v>43</v>
      </c>
      <c r="I30042" t="s">
        <v>18172</v>
      </c>
      <c r="J30042" t="s">
        <v>24</v>
      </c>
      <c r="K30042" t="s">
        <v>25</v>
      </c>
      <c r="L30042">
        <v>1</v>
      </c>
      <c r="M30042" t="s">
        <v>26</v>
      </c>
      <c r="N30042">
        <v>521</v>
      </c>
      <c r="O30042" s="72">
        <f>SUM($N$2:N30042)</f>
        <v>20489169</v>
      </c>
      <c r="P30042" t="s">
        <v>85</v>
      </c>
      <c r="Q30042" t="s">
        <v>86</v>
      </c>
      <c r="R30042">
        <v>500075</v>
      </c>
      <c r="S30042" t="s">
        <v>29</v>
      </c>
      <c r="T30042" t="b">
        <v>0</v>
      </c>
      <c r="AF30042" s="11" t="s">
        <v>85</v>
      </c>
      <c r="AG30042" s="12" t="str">
        <f t="shared" si="469"/>
        <v>TELANGANA</v>
      </c>
      <c r="AH30042" s="11" t="s">
        <v>85</v>
      </c>
      <c r="AI30042" s="12" t="str">
        <f>_xlfn.XLOOKUP(AH30042,P:P,Q:Q)</f>
        <v>TELANGANA</v>
      </c>
    </row>
    <row r="30043" spans="1:35" x14ac:dyDescent="0.3">
      <c r="A30043">
        <v>30042</v>
      </c>
      <c r="B30043" t="s">
        <v>35441</v>
      </c>
      <c r="C30043">
        <v>9718658</v>
      </c>
      <c r="D30043" t="s">
        <v>20</v>
      </c>
      <c r="E30043">
        <v>47</v>
      </c>
      <c r="F30043" s="1">
        <v>44598</v>
      </c>
      <c r="G30043" t="s">
        <v>21</v>
      </c>
      <c r="H30043" t="s">
        <v>22</v>
      </c>
      <c r="I30043" t="s">
        <v>32568</v>
      </c>
      <c r="J30043" t="s">
        <v>75</v>
      </c>
      <c r="K30043" t="s">
        <v>98</v>
      </c>
      <c r="L30043">
        <v>1</v>
      </c>
      <c r="M30043" t="s">
        <v>26</v>
      </c>
      <c r="N30043">
        <v>599</v>
      </c>
      <c r="O30043" s="72">
        <f>SUM($N$2:N30043)</f>
        <v>20489768</v>
      </c>
      <c r="P30043" t="s">
        <v>144</v>
      </c>
      <c r="Q30043" t="s">
        <v>145</v>
      </c>
      <c r="R30043">
        <v>380058</v>
      </c>
      <c r="S30043" t="s">
        <v>29</v>
      </c>
      <c r="T30043" t="b">
        <v>0</v>
      </c>
      <c r="AF30043" s="11" t="s">
        <v>144</v>
      </c>
      <c r="AG30043" s="12" t="str">
        <f t="shared" si="469"/>
        <v>GUJARAT</v>
      </c>
      <c r="AH30043" s="11" t="s">
        <v>144</v>
      </c>
      <c r="AI30043" s="12" t="str">
        <f>_xlfn.XLOOKUP(AH30043,P:P,Q:Q)</f>
        <v>GUJARAT</v>
      </c>
    </row>
    <row r="30044" spans="1:35" x14ac:dyDescent="0.3">
      <c r="A30044">
        <v>30043</v>
      </c>
      <c r="B30044" t="s">
        <v>35442</v>
      </c>
      <c r="C30044">
        <v>7565408</v>
      </c>
      <c r="D30044" t="s">
        <v>20</v>
      </c>
      <c r="E30044">
        <v>37</v>
      </c>
      <c r="F30044" s="1">
        <v>44598</v>
      </c>
      <c r="G30044" t="s">
        <v>21</v>
      </c>
      <c r="H30044" t="s">
        <v>22</v>
      </c>
      <c r="I30044" t="s">
        <v>583</v>
      </c>
      <c r="J30044" t="s">
        <v>24</v>
      </c>
      <c r="K30044" t="s">
        <v>98</v>
      </c>
      <c r="L30044">
        <v>1</v>
      </c>
      <c r="M30044" t="s">
        <v>26</v>
      </c>
      <c r="N30044">
        <v>477</v>
      </c>
      <c r="O30044" s="72">
        <f>SUM($N$2:N30044)</f>
        <v>20490245</v>
      </c>
      <c r="P30044" t="s">
        <v>90</v>
      </c>
      <c r="Q30044" t="s">
        <v>91</v>
      </c>
      <c r="R30044">
        <v>110076</v>
      </c>
      <c r="S30044" t="s">
        <v>29</v>
      </c>
      <c r="T30044" t="b">
        <v>0</v>
      </c>
      <c r="AF30044" s="11" t="s">
        <v>90</v>
      </c>
      <c r="AG30044" s="12" t="str">
        <f t="shared" si="469"/>
        <v>DELHI</v>
      </c>
      <c r="AH30044" s="11" t="s">
        <v>90</v>
      </c>
      <c r="AI30044" s="12" t="str">
        <f>_xlfn.XLOOKUP(AH30044,P:P,Q:Q)</f>
        <v>DELHI</v>
      </c>
    </row>
    <row r="30045" spans="1:35" x14ac:dyDescent="0.3">
      <c r="A30045">
        <v>30044</v>
      </c>
      <c r="B30045" t="s">
        <v>35443</v>
      </c>
      <c r="C30045">
        <v>6931010</v>
      </c>
      <c r="D30045" t="s">
        <v>20</v>
      </c>
      <c r="E30045">
        <v>46</v>
      </c>
      <c r="F30045" s="1">
        <v>44598</v>
      </c>
      <c r="G30045" t="s">
        <v>21</v>
      </c>
      <c r="H30045" t="s">
        <v>43</v>
      </c>
      <c r="I30045" t="s">
        <v>1398</v>
      </c>
      <c r="J30045" t="s">
        <v>24</v>
      </c>
      <c r="K30045" t="s">
        <v>98</v>
      </c>
      <c r="L30045">
        <v>1</v>
      </c>
      <c r="M30045" t="s">
        <v>26</v>
      </c>
      <c r="N30045">
        <v>399</v>
      </c>
      <c r="O30045" s="72">
        <f>SUM($N$2:N30045)</f>
        <v>20490644</v>
      </c>
      <c r="P30045" t="s">
        <v>254</v>
      </c>
      <c r="Q30045" t="s">
        <v>60</v>
      </c>
      <c r="R30045">
        <v>560061</v>
      </c>
      <c r="S30045" t="s">
        <v>29</v>
      </c>
      <c r="T30045" t="b">
        <v>0</v>
      </c>
      <c r="AF30045" s="11" t="s">
        <v>254</v>
      </c>
      <c r="AG30045" s="12" t="str">
        <f t="shared" si="469"/>
        <v>KARNATAKA</v>
      </c>
      <c r="AH30045" s="11" t="s">
        <v>254</v>
      </c>
      <c r="AI30045" s="12" t="str">
        <f>_xlfn.XLOOKUP(AH30045,P:P,Q:Q)</f>
        <v>KARNATAKA</v>
      </c>
    </row>
    <row r="30046" spans="1:35" x14ac:dyDescent="0.3">
      <c r="A30046">
        <v>30045</v>
      </c>
      <c r="B30046" t="s">
        <v>35444</v>
      </c>
      <c r="C30046">
        <v>1703560</v>
      </c>
      <c r="D30046" t="s">
        <v>20</v>
      </c>
      <c r="E30046">
        <v>23</v>
      </c>
      <c r="F30046" s="1">
        <v>44598</v>
      </c>
      <c r="G30046" t="s">
        <v>21</v>
      </c>
      <c r="H30046" t="s">
        <v>43</v>
      </c>
      <c r="I30046" t="s">
        <v>5321</v>
      </c>
      <c r="J30046" t="s">
        <v>24</v>
      </c>
      <c r="K30046" t="s">
        <v>34</v>
      </c>
      <c r="L30046">
        <v>1</v>
      </c>
      <c r="M30046" t="s">
        <v>26</v>
      </c>
      <c r="N30046">
        <v>399</v>
      </c>
      <c r="O30046" s="72">
        <f>SUM($N$2:N30046)</f>
        <v>20491043</v>
      </c>
      <c r="P30046" t="s">
        <v>135</v>
      </c>
      <c r="Q30046" t="s">
        <v>47</v>
      </c>
      <c r="R30046">
        <v>600004</v>
      </c>
      <c r="S30046" t="s">
        <v>29</v>
      </c>
      <c r="T30046" t="b">
        <v>0</v>
      </c>
      <c r="AF30046" s="11" t="s">
        <v>135</v>
      </c>
      <c r="AG30046" s="12" t="str">
        <f t="shared" si="469"/>
        <v>TAMIL NADU</v>
      </c>
      <c r="AH30046" s="11" t="s">
        <v>135</v>
      </c>
      <c r="AI30046" s="12" t="str">
        <f>_xlfn.XLOOKUP(AH30046,P:P,Q:Q)</f>
        <v>TAMIL NADU</v>
      </c>
    </row>
    <row r="30047" spans="1:35" x14ac:dyDescent="0.3">
      <c r="A30047">
        <v>30046</v>
      </c>
      <c r="B30047" t="s">
        <v>35445</v>
      </c>
      <c r="C30047">
        <v>1458684</v>
      </c>
      <c r="D30047" t="s">
        <v>20</v>
      </c>
      <c r="E30047">
        <v>31</v>
      </c>
      <c r="F30047" s="1">
        <v>44598</v>
      </c>
      <c r="G30047" t="s">
        <v>21</v>
      </c>
      <c r="H30047" t="s">
        <v>52</v>
      </c>
      <c r="I30047" t="s">
        <v>980</v>
      </c>
      <c r="J30047" t="s">
        <v>24</v>
      </c>
      <c r="K30047" t="s">
        <v>109</v>
      </c>
      <c r="L30047">
        <v>1</v>
      </c>
      <c r="M30047" t="s">
        <v>26</v>
      </c>
      <c r="N30047">
        <v>529</v>
      </c>
      <c r="O30047" s="72">
        <f>SUM($N$2:N30047)</f>
        <v>20491572</v>
      </c>
      <c r="P30047" t="s">
        <v>85</v>
      </c>
      <c r="Q30047" t="s">
        <v>86</v>
      </c>
      <c r="R30047">
        <v>500018</v>
      </c>
      <c r="S30047" t="s">
        <v>29</v>
      </c>
      <c r="T30047" t="b">
        <v>0</v>
      </c>
      <c r="AF30047" s="11" t="s">
        <v>85</v>
      </c>
      <c r="AG30047" s="12" t="str">
        <f t="shared" si="469"/>
        <v>TELANGANA</v>
      </c>
      <c r="AH30047" s="11" t="s">
        <v>85</v>
      </c>
      <c r="AI30047" s="12" t="str">
        <f>_xlfn.XLOOKUP(AH30047,P:P,Q:Q)</f>
        <v>TELANGANA</v>
      </c>
    </row>
    <row r="30048" spans="1:35" x14ac:dyDescent="0.3">
      <c r="A30048">
        <v>30047</v>
      </c>
      <c r="B30048" t="s">
        <v>35446</v>
      </c>
      <c r="C30048">
        <v>364362</v>
      </c>
      <c r="D30048" t="s">
        <v>20</v>
      </c>
      <c r="E30048">
        <v>18</v>
      </c>
      <c r="F30048" s="1">
        <v>44598</v>
      </c>
      <c r="G30048" t="s">
        <v>228</v>
      </c>
      <c r="H30048" t="s">
        <v>43</v>
      </c>
      <c r="I30048" t="s">
        <v>1063</v>
      </c>
      <c r="J30048" t="s">
        <v>209</v>
      </c>
      <c r="K30048" t="s">
        <v>210</v>
      </c>
      <c r="L30048">
        <v>1</v>
      </c>
      <c r="M30048" t="s">
        <v>26</v>
      </c>
      <c r="N30048">
        <v>653</v>
      </c>
      <c r="O30048" s="72">
        <f>SUM($N$2:N30048)</f>
        <v>20492225</v>
      </c>
      <c r="P30048" t="s">
        <v>2457</v>
      </c>
      <c r="Q30048" t="s">
        <v>2366</v>
      </c>
      <c r="R30048">
        <v>793021</v>
      </c>
      <c r="S30048" t="s">
        <v>29</v>
      </c>
      <c r="T30048" t="b">
        <v>0</v>
      </c>
      <c r="AF30048" s="11" t="s">
        <v>2457</v>
      </c>
      <c r="AG30048" s="12" t="str">
        <f t="shared" si="469"/>
        <v>MEGHALAYA</v>
      </c>
      <c r="AH30048" s="11" t="s">
        <v>2457</v>
      </c>
      <c r="AI30048" s="12" t="str">
        <f>_xlfn.XLOOKUP(AH30048,P:P,Q:Q)</f>
        <v>MEGHALAYA</v>
      </c>
    </row>
    <row r="30049" spans="1:35" x14ac:dyDescent="0.3">
      <c r="A30049">
        <v>30048</v>
      </c>
      <c r="B30049" t="s">
        <v>35447</v>
      </c>
      <c r="C30049">
        <v>4589935</v>
      </c>
      <c r="D30049" t="s">
        <v>51</v>
      </c>
      <c r="E30049">
        <v>25</v>
      </c>
      <c r="F30049" s="1">
        <v>44598</v>
      </c>
      <c r="G30049" t="s">
        <v>21</v>
      </c>
      <c r="H30049" t="s">
        <v>52</v>
      </c>
      <c r="I30049" t="s">
        <v>5219</v>
      </c>
      <c r="J30049" t="s">
        <v>509</v>
      </c>
      <c r="K30049" t="s">
        <v>34</v>
      </c>
      <c r="L30049">
        <v>1</v>
      </c>
      <c r="M30049" t="s">
        <v>26</v>
      </c>
      <c r="N30049">
        <v>845</v>
      </c>
      <c r="O30049" s="72">
        <f>SUM($N$2:N30049)</f>
        <v>20493070</v>
      </c>
      <c r="P30049" t="s">
        <v>13718</v>
      </c>
      <c r="Q30049" t="s">
        <v>145</v>
      </c>
      <c r="R30049">
        <v>391760</v>
      </c>
      <c r="S30049" t="s">
        <v>29</v>
      </c>
      <c r="T30049" t="b">
        <v>0</v>
      </c>
      <c r="AF30049" s="11" t="s">
        <v>13718</v>
      </c>
      <c r="AG30049" s="12" t="str">
        <f t="shared" si="469"/>
        <v>GUJARAT</v>
      </c>
      <c r="AH30049" s="11" t="s">
        <v>13718</v>
      </c>
      <c r="AI30049" s="12" t="str">
        <f>_xlfn.XLOOKUP(AH30049,P:P,Q:Q)</f>
        <v>GUJARAT</v>
      </c>
    </row>
    <row r="30050" spans="1:35" x14ac:dyDescent="0.3">
      <c r="A30050">
        <v>30049</v>
      </c>
      <c r="B30050" t="s">
        <v>35448</v>
      </c>
      <c r="C30050">
        <v>6967371</v>
      </c>
      <c r="D30050" t="s">
        <v>51</v>
      </c>
      <c r="E30050">
        <v>43</v>
      </c>
      <c r="F30050" s="1">
        <v>44598</v>
      </c>
      <c r="G30050" t="s">
        <v>21</v>
      </c>
      <c r="H30050" t="s">
        <v>43</v>
      </c>
      <c r="I30050" t="s">
        <v>2651</v>
      </c>
      <c r="J30050" t="s">
        <v>33</v>
      </c>
      <c r="K30050" t="s">
        <v>34</v>
      </c>
      <c r="L30050">
        <v>1</v>
      </c>
      <c r="M30050" t="s">
        <v>26</v>
      </c>
      <c r="N30050">
        <v>838</v>
      </c>
      <c r="O30050" s="72">
        <f>SUM($N$2:N30050)</f>
        <v>20493908</v>
      </c>
      <c r="P30050" t="s">
        <v>6425</v>
      </c>
      <c r="Q30050" t="s">
        <v>311</v>
      </c>
      <c r="R30050">
        <v>173001</v>
      </c>
      <c r="S30050" t="s">
        <v>29</v>
      </c>
      <c r="T30050" t="b">
        <v>0</v>
      </c>
      <c r="AF30050" s="11" t="s">
        <v>6425</v>
      </c>
      <c r="AG30050" s="12" t="str">
        <f t="shared" si="469"/>
        <v>HIMACHAL PRADESH</v>
      </c>
      <c r="AH30050" s="11" t="s">
        <v>6425</v>
      </c>
      <c r="AI30050" s="12" t="str">
        <f>_xlfn.XLOOKUP(AH30050,P:P,Q:Q)</f>
        <v>HIMACHAL PRADESH</v>
      </c>
    </row>
    <row r="30051" spans="1:35" x14ac:dyDescent="0.3">
      <c r="A30051">
        <v>30050</v>
      </c>
      <c r="B30051" t="s">
        <v>35449</v>
      </c>
      <c r="C30051">
        <v>3674324</v>
      </c>
      <c r="D30051" t="s">
        <v>51</v>
      </c>
      <c r="E30051">
        <v>33</v>
      </c>
      <c r="F30051" s="1">
        <v>44598</v>
      </c>
      <c r="G30051" t="s">
        <v>21</v>
      </c>
      <c r="H30051" t="s">
        <v>57</v>
      </c>
      <c r="I30051" t="s">
        <v>6901</v>
      </c>
      <c r="J30051" t="s">
        <v>33</v>
      </c>
      <c r="K30051" t="s">
        <v>66</v>
      </c>
      <c r="L30051">
        <v>1</v>
      </c>
      <c r="M30051" t="s">
        <v>26</v>
      </c>
      <c r="N30051">
        <v>939</v>
      </c>
      <c r="O30051" s="72">
        <f>SUM($N$2:N30051)</f>
        <v>20494847</v>
      </c>
      <c r="P30051" t="s">
        <v>1785</v>
      </c>
      <c r="Q30051" t="s">
        <v>238</v>
      </c>
      <c r="R30051">
        <v>831009</v>
      </c>
      <c r="S30051" t="s">
        <v>29</v>
      </c>
      <c r="T30051" t="b">
        <v>0</v>
      </c>
      <c r="AF30051" s="11" t="s">
        <v>1785</v>
      </c>
      <c r="AG30051" s="12" t="str">
        <f t="shared" si="469"/>
        <v>JHARKHAND</v>
      </c>
      <c r="AH30051" s="11" t="s">
        <v>1785</v>
      </c>
      <c r="AI30051" s="12" t="str">
        <f>_xlfn.XLOOKUP(AH30051,P:P,Q:Q)</f>
        <v>JHARKHAND</v>
      </c>
    </row>
    <row r="30052" spans="1:35" x14ac:dyDescent="0.3">
      <c r="A30052">
        <v>30051</v>
      </c>
      <c r="B30052" t="s">
        <v>35450</v>
      </c>
      <c r="C30052">
        <v>9424655</v>
      </c>
      <c r="D30052" t="s">
        <v>20</v>
      </c>
      <c r="E30052">
        <v>41</v>
      </c>
      <c r="F30052" s="1">
        <v>44598</v>
      </c>
      <c r="G30052" t="s">
        <v>21</v>
      </c>
      <c r="H30052" t="s">
        <v>43</v>
      </c>
      <c r="I30052" t="s">
        <v>16326</v>
      </c>
      <c r="J30052" t="s">
        <v>33</v>
      </c>
      <c r="K30052" t="s">
        <v>109</v>
      </c>
      <c r="L30052">
        <v>1</v>
      </c>
      <c r="M30052" t="s">
        <v>26</v>
      </c>
      <c r="N30052">
        <v>1033</v>
      </c>
      <c r="O30052" s="72">
        <f>SUM($N$2:N30052)</f>
        <v>20495880</v>
      </c>
      <c r="P30052" t="s">
        <v>135</v>
      </c>
      <c r="Q30052" t="s">
        <v>47</v>
      </c>
      <c r="R30052">
        <v>600035</v>
      </c>
      <c r="S30052" t="s">
        <v>29</v>
      </c>
      <c r="T30052" t="b">
        <v>0</v>
      </c>
      <c r="AF30052" s="11" t="s">
        <v>135</v>
      </c>
      <c r="AG30052" s="12" t="str">
        <f t="shared" si="469"/>
        <v>TAMIL NADU</v>
      </c>
      <c r="AH30052" s="11" t="s">
        <v>135</v>
      </c>
      <c r="AI30052" s="12" t="str">
        <f>_xlfn.XLOOKUP(AH30052,P:P,Q:Q)</f>
        <v>TAMIL NADU</v>
      </c>
    </row>
    <row r="30053" spans="1:35" x14ac:dyDescent="0.3">
      <c r="A30053">
        <v>30052</v>
      </c>
      <c r="B30053" t="s">
        <v>35451</v>
      </c>
      <c r="C30053">
        <v>1086848</v>
      </c>
      <c r="D30053" t="s">
        <v>20</v>
      </c>
      <c r="E30053">
        <v>35</v>
      </c>
      <c r="F30053" s="1">
        <v>44598</v>
      </c>
      <c r="G30053" t="s">
        <v>21</v>
      </c>
      <c r="H30053" t="s">
        <v>43</v>
      </c>
      <c r="I30053" t="s">
        <v>15690</v>
      </c>
      <c r="J30053" t="s">
        <v>33</v>
      </c>
      <c r="K30053" t="s">
        <v>45</v>
      </c>
      <c r="L30053">
        <v>1</v>
      </c>
      <c r="M30053" t="s">
        <v>26</v>
      </c>
      <c r="N30053">
        <v>1338</v>
      </c>
      <c r="O30053" s="72">
        <f>SUM($N$2:N30053)</f>
        <v>20497218</v>
      </c>
      <c r="P30053" t="s">
        <v>4506</v>
      </c>
      <c r="Q30053" t="s">
        <v>133</v>
      </c>
      <c r="R30053">
        <v>263002</v>
      </c>
      <c r="S30053" t="s">
        <v>29</v>
      </c>
      <c r="T30053" t="b">
        <v>0</v>
      </c>
      <c r="AF30053" s="11" t="s">
        <v>4506</v>
      </c>
      <c r="AG30053" s="12" t="str">
        <f t="shared" si="469"/>
        <v>UTTARAKHAND</v>
      </c>
      <c r="AH30053" s="11" t="s">
        <v>4506</v>
      </c>
      <c r="AI30053" s="12" t="str">
        <f>_xlfn.XLOOKUP(AH30053,P:P,Q:Q)</f>
        <v>UTTARAKHAND</v>
      </c>
    </row>
    <row r="30054" spans="1:35" x14ac:dyDescent="0.3">
      <c r="A30054">
        <v>30053</v>
      </c>
      <c r="B30054" t="s">
        <v>35452</v>
      </c>
      <c r="C30054">
        <v>4755302</v>
      </c>
      <c r="D30054" t="s">
        <v>20</v>
      </c>
      <c r="E30054">
        <v>39</v>
      </c>
      <c r="F30054" s="1">
        <v>44598</v>
      </c>
      <c r="G30054" t="s">
        <v>21</v>
      </c>
      <c r="H30054" t="s">
        <v>43</v>
      </c>
      <c r="I30054" t="s">
        <v>5735</v>
      </c>
      <c r="J30054" t="s">
        <v>24</v>
      </c>
      <c r="K30054" t="s">
        <v>25</v>
      </c>
      <c r="L30054">
        <v>1</v>
      </c>
      <c r="M30054" t="s">
        <v>26</v>
      </c>
      <c r="N30054">
        <v>453</v>
      </c>
      <c r="O30054" s="72">
        <f>SUM($N$2:N30054)</f>
        <v>20497671</v>
      </c>
      <c r="P30054" t="s">
        <v>59</v>
      </c>
      <c r="Q30054" t="s">
        <v>60</v>
      </c>
      <c r="R30054">
        <v>560067</v>
      </c>
      <c r="S30054" t="s">
        <v>29</v>
      </c>
      <c r="T30054" t="b">
        <v>0</v>
      </c>
      <c r="AF30054" s="11" t="s">
        <v>59</v>
      </c>
      <c r="AG30054" s="12" t="str">
        <f t="shared" si="469"/>
        <v>KARNATAKA</v>
      </c>
      <c r="AH30054" s="11" t="s">
        <v>59</v>
      </c>
      <c r="AI30054" s="12" t="str">
        <f>_xlfn.XLOOKUP(AH30054,P:P,Q:Q)</f>
        <v>KARNATAKA</v>
      </c>
    </row>
    <row r="30055" spans="1:35" x14ac:dyDescent="0.3">
      <c r="A30055">
        <v>30054</v>
      </c>
      <c r="B30055" t="s">
        <v>35453</v>
      </c>
      <c r="C30055">
        <v>1713927</v>
      </c>
      <c r="D30055" t="s">
        <v>20</v>
      </c>
      <c r="E30055">
        <v>43</v>
      </c>
      <c r="F30055" s="1">
        <v>44598</v>
      </c>
      <c r="G30055" t="s">
        <v>286</v>
      </c>
      <c r="H30055" t="s">
        <v>52</v>
      </c>
      <c r="I30055" t="s">
        <v>21120</v>
      </c>
      <c r="J30055" t="s">
        <v>75</v>
      </c>
      <c r="K30055" t="s">
        <v>109</v>
      </c>
      <c r="L30055">
        <v>1</v>
      </c>
      <c r="M30055" t="s">
        <v>26</v>
      </c>
      <c r="N30055">
        <v>599</v>
      </c>
      <c r="O30055" s="72">
        <f>SUM($N$2:N30055)</f>
        <v>20498270</v>
      </c>
      <c r="P30055" t="s">
        <v>358</v>
      </c>
      <c r="Q30055" t="s">
        <v>56</v>
      </c>
      <c r="R30055">
        <v>401105</v>
      </c>
      <c r="S30055" t="s">
        <v>29</v>
      </c>
      <c r="T30055" t="b">
        <v>0</v>
      </c>
      <c r="AF30055" s="11" t="s">
        <v>358</v>
      </c>
      <c r="AG30055" s="12" t="str">
        <f t="shared" si="469"/>
        <v>MAHARASHTRA</v>
      </c>
      <c r="AH30055" s="11" t="s">
        <v>358</v>
      </c>
      <c r="AI30055" s="12" t="str">
        <f>_xlfn.XLOOKUP(AH30055,P:P,Q:Q)</f>
        <v>MAHARASHTRA</v>
      </c>
    </row>
    <row r="30056" spans="1:35" x14ac:dyDescent="0.3">
      <c r="A30056">
        <v>30055</v>
      </c>
      <c r="B30056" t="s">
        <v>35454</v>
      </c>
      <c r="C30056">
        <v>5925714</v>
      </c>
      <c r="D30056" t="s">
        <v>20</v>
      </c>
      <c r="E30056">
        <v>39</v>
      </c>
      <c r="F30056" s="1">
        <v>44598</v>
      </c>
      <c r="G30056" t="s">
        <v>21</v>
      </c>
      <c r="H30056" t="s">
        <v>52</v>
      </c>
      <c r="I30056" t="s">
        <v>6331</v>
      </c>
      <c r="J30056" t="s">
        <v>24</v>
      </c>
      <c r="K30056" t="s">
        <v>66</v>
      </c>
      <c r="L30056">
        <v>1</v>
      </c>
      <c r="M30056" t="s">
        <v>26</v>
      </c>
      <c r="N30056">
        <v>471</v>
      </c>
      <c r="O30056" s="72">
        <f>SUM($N$2:N30056)</f>
        <v>20498741</v>
      </c>
      <c r="P30056" t="s">
        <v>125</v>
      </c>
      <c r="Q30056" t="s">
        <v>126</v>
      </c>
      <c r="R30056">
        <v>452001</v>
      </c>
      <c r="S30056" t="s">
        <v>29</v>
      </c>
      <c r="T30056" t="b">
        <v>0</v>
      </c>
      <c r="AF30056" s="11" t="s">
        <v>125</v>
      </c>
      <c r="AG30056" s="12" t="str">
        <f t="shared" si="469"/>
        <v>MADHYA PRADESH</v>
      </c>
      <c r="AH30056" s="11" t="s">
        <v>125</v>
      </c>
      <c r="AI30056" s="12" t="str">
        <f>_xlfn.XLOOKUP(AH30056,P:P,Q:Q)</f>
        <v>MADHYA PRADESH</v>
      </c>
    </row>
    <row r="30057" spans="1:35" x14ac:dyDescent="0.3">
      <c r="A30057">
        <v>30056</v>
      </c>
      <c r="B30057" t="s">
        <v>35455</v>
      </c>
      <c r="C30057">
        <v>8494405</v>
      </c>
      <c r="D30057" t="s">
        <v>51</v>
      </c>
      <c r="E30057">
        <v>64</v>
      </c>
      <c r="F30057" s="1">
        <v>44598</v>
      </c>
      <c r="G30057" t="s">
        <v>21</v>
      </c>
      <c r="H30057" t="s">
        <v>43</v>
      </c>
      <c r="I30057" t="s">
        <v>4025</v>
      </c>
      <c r="J30057" t="s">
        <v>33</v>
      </c>
      <c r="K30057" t="s">
        <v>25</v>
      </c>
      <c r="L30057">
        <v>1</v>
      </c>
      <c r="M30057" t="s">
        <v>26</v>
      </c>
      <c r="N30057">
        <v>537</v>
      </c>
      <c r="O30057" s="72">
        <f>SUM($N$2:N30057)</f>
        <v>20499278</v>
      </c>
      <c r="P30057" t="s">
        <v>59</v>
      </c>
      <c r="Q30057" t="s">
        <v>60</v>
      </c>
      <c r="R30057">
        <v>560095</v>
      </c>
      <c r="S30057" t="s">
        <v>29</v>
      </c>
      <c r="T30057" t="b">
        <v>0</v>
      </c>
      <c r="AF30057" s="11" t="s">
        <v>59</v>
      </c>
      <c r="AG30057" s="12" t="str">
        <f t="shared" si="469"/>
        <v>KARNATAKA</v>
      </c>
      <c r="AH30057" s="11" t="s">
        <v>59</v>
      </c>
      <c r="AI30057" s="12" t="str">
        <f>_xlfn.XLOOKUP(AH30057,P:P,Q:Q)</f>
        <v>KARNATAKA</v>
      </c>
    </row>
    <row r="30058" spans="1:35" x14ac:dyDescent="0.3">
      <c r="A30058">
        <v>30057</v>
      </c>
      <c r="B30058" t="s">
        <v>35456</v>
      </c>
      <c r="C30058">
        <v>6578197</v>
      </c>
      <c r="D30058" t="s">
        <v>51</v>
      </c>
      <c r="E30058">
        <v>51</v>
      </c>
      <c r="F30058" s="1">
        <v>44598</v>
      </c>
      <c r="G30058" t="s">
        <v>21</v>
      </c>
      <c r="H30058" t="s">
        <v>22</v>
      </c>
      <c r="I30058" t="s">
        <v>14661</v>
      </c>
      <c r="J30058" t="s">
        <v>33</v>
      </c>
      <c r="K30058" t="s">
        <v>109</v>
      </c>
      <c r="L30058">
        <v>1</v>
      </c>
      <c r="M30058" t="s">
        <v>26</v>
      </c>
      <c r="N30058">
        <v>1065</v>
      </c>
      <c r="O30058" s="72">
        <f>SUM($N$2:N30058)</f>
        <v>20500343</v>
      </c>
      <c r="P30058" t="s">
        <v>1696</v>
      </c>
      <c r="Q30058" t="s">
        <v>133</v>
      </c>
      <c r="R30058">
        <v>248001</v>
      </c>
      <c r="S30058" t="s">
        <v>29</v>
      </c>
      <c r="T30058" t="b">
        <v>0</v>
      </c>
      <c r="AF30058" s="11" t="s">
        <v>1696</v>
      </c>
      <c r="AG30058" s="12" t="str">
        <f t="shared" si="469"/>
        <v>UTTARAKHAND</v>
      </c>
      <c r="AH30058" s="11" t="s">
        <v>1696</v>
      </c>
      <c r="AI30058" s="12" t="str">
        <f>_xlfn.XLOOKUP(AH30058,P:P,Q:Q)</f>
        <v>UTTARAKHAND</v>
      </c>
    </row>
    <row r="30059" spans="1:35" x14ac:dyDescent="0.3">
      <c r="A30059">
        <v>30058</v>
      </c>
      <c r="B30059" t="s">
        <v>35457</v>
      </c>
      <c r="C30059">
        <v>7016534</v>
      </c>
      <c r="D30059" t="s">
        <v>51</v>
      </c>
      <c r="E30059">
        <v>36</v>
      </c>
      <c r="F30059" s="1">
        <v>44598</v>
      </c>
      <c r="G30059" t="s">
        <v>21</v>
      </c>
      <c r="H30059" t="s">
        <v>22</v>
      </c>
      <c r="I30059" t="s">
        <v>613</v>
      </c>
      <c r="J30059" t="s">
        <v>33</v>
      </c>
      <c r="K30059" t="s">
        <v>45</v>
      </c>
      <c r="L30059">
        <v>1</v>
      </c>
      <c r="M30059" t="s">
        <v>26</v>
      </c>
      <c r="N30059">
        <v>730</v>
      </c>
      <c r="O30059" s="72">
        <f>SUM($N$2:N30059)</f>
        <v>20501073</v>
      </c>
      <c r="P30059" t="s">
        <v>90</v>
      </c>
      <c r="Q30059" t="s">
        <v>91</v>
      </c>
      <c r="R30059">
        <v>110051</v>
      </c>
      <c r="S30059" t="s">
        <v>29</v>
      </c>
      <c r="T30059" t="b">
        <v>0</v>
      </c>
      <c r="AF30059" s="11" t="s">
        <v>90</v>
      </c>
      <c r="AG30059" s="12" t="str">
        <f t="shared" si="469"/>
        <v>DELHI</v>
      </c>
      <c r="AH30059" s="11" t="s">
        <v>90</v>
      </c>
      <c r="AI30059" s="12" t="str">
        <f>_xlfn.XLOOKUP(AH30059,P:P,Q:Q)</f>
        <v>DELHI</v>
      </c>
    </row>
    <row r="30060" spans="1:35" x14ac:dyDescent="0.3">
      <c r="A30060">
        <v>30059</v>
      </c>
      <c r="B30060" t="s">
        <v>35457</v>
      </c>
      <c r="C30060">
        <v>7016534</v>
      </c>
      <c r="D30060" t="s">
        <v>51</v>
      </c>
      <c r="E30060">
        <v>29</v>
      </c>
      <c r="F30060" s="1">
        <v>44598</v>
      </c>
      <c r="G30060" t="s">
        <v>21</v>
      </c>
      <c r="H30060" t="s">
        <v>22</v>
      </c>
      <c r="I30060" t="s">
        <v>6834</v>
      </c>
      <c r="J30060" t="s">
        <v>33</v>
      </c>
      <c r="K30060" t="s">
        <v>34</v>
      </c>
      <c r="L30060">
        <v>1</v>
      </c>
      <c r="M30060" t="s">
        <v>26</v>
      </c>
      <c r="N30060">
        <v>899</v>
      </c>
      <c r="O30060" s="72">
        <f>SUM($N$2:N30060)</f>
        <v>20501972</v>
      </c>
      <c r="P30060" t="s">
        <v>34865</v>
      </c>
      <c r="Q30060" t="s">
        <v>36</v>
      </c>
      <c r="R30060">
        <v>134114</v>
      </c>
      <c r="S30060" t="s">
        <v>29</v>
      </c>
      <c r="T30060" t="b">
        <v>0</v>
      </c>
      <c r="AF30060" s="11" t="s">
        <v>34865</v>
      </c>
      <c r="AG30060" s="12" t="str">
        <f t="shared" si="469"/>
        <v>HARYANA</v>
      </c>
      <c r="AH30060" s="11" t="s">
        <v>34865</v>
      </c>
      <c r="AI30060" s="12" t="str">
        <f>_xlfn.XLOOKUP(AH30060,P:P,Q:Q)</f>
        <v>HARYANA</v>
      </c>
    </row>
    <row r="30061" spans="1:35" x14ac:dyDescent="0.3">
      <c r="A30061">
        <v>30060</v>
      </c>
      <c r="B30061" t="s">
        <v>35458</v>
      </c>
      <c r="C30061">
        <v>1202473</v>
      </c>
      <c r="D30061" t="s">
        <v>51</v>
      </c>
      <c r="E30061">
        <v>55</v>
      </c>
      <c r="F30061" s="1">
        <v>44598</v>
      </c>
      <c r="G30061" t="s">
        <v>21</v>
      </c>
      <c r="H30061" t="s">
        <v>22</v>
      </c>
      <c r="I30061" t="s">
        <v>23251</v>
      </c>
      <c r="J30061" t="s">
        <v>33</v>
      </c>
      <c r="K30061" t="s">
        <v>66</v>
      </c>
      <c r="L30061">
        <v>1</v>
      </c>
      <c r="M30061" t="s">
        <v>26</v>
      </c>
      <c r="N30061">
        <v>699</v>
      </c>
      <c r="O30061" s="72">
        <f>SUM($N$2:N30061)</f>
        <v>20502671</v>
      </c>
      <c r="P30061" t="s">
        <v>103</v>
      </c>
      <c r="Q30061" t="s">
        <v>56</v>
      </c>
      <c r="R30061">
        <v>400082</v>
      </c>
      <c r="S30061" t="s">
        <v>29</v>
      </c>
      <c r="T30061" t="b">
        <v>0</v>
      </c>
      <c r="AF30061" s="11" t="s">
        <v>103</v>
      </c>
      <c r="AG30061" s="12" t="str">
        <f t="shared" si="469"/>
        <v>MAHARASHTRA</v>
      </c>
      <c r="AH30061" s="11" t="s">
        <v>103</v>
      </c>
      <c r="AI30061" s="12" t="str">
        <f>_xlfn.XLOOKUP(AH30061,P:P,Q:Q)</f>
        <v>MAHARASHTRA</v>
      </c>
    </row>
    <row r="30062" spans="1:35" x14ac:dyDescent="0.3">
      <c r="A30062">
        <v>30061</v>
      </c>
      <c r="B30062" t="s">
        <v>35459</v>
      </c>
      <c r="C30062">
        <v>2346943</v>
      </c>
      <c r="D30062" t="s">
        <v>51</v>
      </c>
      <c r="E30062">
        <v>36</v>
      </c>
      <c r="F30062" s="1">
        <v>44598</v>
      </c>
      <c r="G30062" t="s">
        <v>21</v>
      </c>
      <c r="H30062" t="s">
        <v>22</v>
      </c>
      <c r="I30062" t="s">
        <v>2718</v>
      </c>
      <c r="J30062" t="s">
        <v>54</v>
      </c>
      <c r="K30062" t="s">
        <v>34</v>
      </c>
      <c r="L30062">
        <v>1</v>
      </c>
      <c r="M30062" t="s">
        <v>26</v>
      </c>
      <c r="N30062">
        <v>735</v>
      </c>
      <c r="O30062" s="72">
        <f>SUM($N$2:N30062)</f>
        <v>20503406</v>
      </c>
      <c r="P30062" t="s">
        <v>422</v>
      </c>
      <c r="Q30062" t="s">
        <v>111</v>
      </c>
      <c r="R30062">
        <v>251001</v>
      </c>
      <c r="S30062" t="s">
        <v>29</v>
      </c>
      <c r="T30062" t="b">
        <v>0</v>
      </c>
      <c r="AF30062" s="11" t="s">
        <v>422</v>
      </c>
      <c r="AG30062" s="12" t="str">
        <f t="shared" si="469"/>
        <v>UTTAR PRADESH</v>
      </c>
      <c r="AH30062" s="11" t="s">
        <v>422</v>
      </c>
      <c r="AI30062" s="12" t="str">
        <f>_xlfn.XLOOKUP(AH30062,P:P,Q:Q)</f>
        <v>UTTAR PRADESH</v>
      </c>
    </row>
    <row r="30063" spans="1:35" x14ac:dyDescent="0.3">
      <c r="A30063">
        <v>30062</v>
      </c>
      <c r="B30063" t="s">
        <v>35460</v>
      </c>
      <c r="C30063">
        <v>5312700</v>
      </c>
      <c r="D30063" t="s">
        <v>51</v>
      </c>
      <c r="E30063">
        <v>69</v>
      </c>
      <c r="F30063" s="1">
        <v>44598</v>
      </c>
      <c r="G30063" t="s">
        <v>21</v>
      </c>
      <c r="H30063" t="s">
        <v>43</v>
      </c>
      <c r="I30063" t="s">
        <v>14472</v>
      </c>
      <c r="J30063" t="s">
        <v>33</v>
      </c>
      <c r="K30063" t="s">
        <v>66</v>
      </c>
      <c r="L30063">
        <v>1</v>
      </c>
      <c r="M30063" t="s">
        <v>26</v>
      </c>
      <c r="N30063">
        <v>1126</v>
      </c>
      <c r="O30063" s="72">
        <f>SUM($N$2:N30063)</f>
        <v>20504532</v>
      </c>
      <c r="P30063" t="s">
        <v>350</v>
      </c>
      <c r="Q30063" t="s">
        <v>100</v>
      </c>
      <c r="R30063">
        <v>303805</v>
      </c>
      <c r="S30063" t="s">
        <v>29</v>
      </c>
      <c r="T30063" t="b">
        <v>0</v>
      </c>
      <c r="AF30063" s="11" t="s">
        <v>350</v>
      </c>
      <c r="AG30063" s="12" t="str">
        <f t="shared" si="469"/>
        <v>RAJASTHAN</v>
      </c>
      <c r="AH30063" s="11" t="s">
        <v>350</v>
      </c>
      <c r="AI30063" s="12" t="str">
        <f>_xlfn.XLOOKUP(AH30063,P:P,Q:Q)</f>
        <v>RAJASTHAN</v>
      </c>
    </row>
    <row r="30064" spans="1:35" x14ac:dyDescent="0.3">
      <c r="A30064">
        <v>30063</v>
      </c>
      <c r="B30064" t="s">
        <v>35461</v>
      </c>
      <c r="C30064">
        <v>3387748</v>
      </c>
      <c r="D30064" t="s">
        <v>51</v>
      </c>
      <c r="E30064">
        <v>18</v>
      </c>
      <c r="F30064" s="1">
        <v>44598</v>
      </c>
      <c r="G30064" t="s">
        <v>21</v>
      </c>
      <c r="H30064" t="s">
        <v>31</v>
      </c>
      <c r="I30064" t="s">
        <v>8514</v>
      </c>
      <c r="J30064" t="s">
        <v>54</v>
      </c>
      <c r="K30064" t="s">
        <v>109</v>
      </c>
      <c r="L30064">
        <v>1</v>
      </c>
      <c r="M30064" t="s">
        <v>26</v>
      </c>
      <c r="N30064">
        <v>859</v>
      </c>
      <c r="O30064" s="72">
        <f>SUM($N$2:N30064)</f>
        <v>20505391</v>
      </c>
      <c r="P30064" t="s">
        <v>169</v>
      </c>
      <c r="Q30064" t="s">
        <v>56</v>
      </c>
      <c r="R30064">
        <v>411057</v>
      </c>
      <c r="S30064" t="s">
        <v>29</v>
      </c>
      <c r="T30064" t="b">
        <v>0</v>
      </c>
      <c r="AF30064" s="11" t="s">
        <v>169</v>
      </c>
      <c r="AG30064" s="12" t="str">
        <f t="shared" si="469"/>
        <v>MAHARASHTRA</v>
      </c>
      <c r="AH30064" s="11" t="s">
        <v>169</v>
      </c>
      <c r="AI30064" s="12" t="str">
        <f>_xlfn.XLOOKUP(AH30064,P:P,Q:Q)</f>
        <v>MAHARASHTRA</v>
      </c>
    </row>
    <row r="30065" spans="1:35" x14ac:dyDescent="0.3">
      <c r="A30065">
        <v>30064</v>
      </c>
      <c r="B30065" t="s">
        <v>35461</v>
      </c>
      <c r="C30065">
        <v>3387748</v>
      </c>
      <c r="D30065" t="s">
        <v>20</v>
      </c>
      <c r="E30065">
        <v>30</v>
      </c>
      <c r="F30065" s="1">
        <v>44598</v>
      </c>
      <c r="G30065" t="s">
        <v>21</v>
      </c>
      <c r="H30065" t="s">
        <v>57</v>
      </c>
      <c r="I30065" t="s">
        <v>3045</v>
      </c>
      <c r="J30065" t="s">
        <v>33</v>
      </c>
      <c r="K30065" t="s">
        <v>39</v>
      </c>
      <c r="L30065">
        <v>1</v>
      </c>
      <c r="M30065" t="s">
        <v>26</v>
      </c>
      <c r="N30065">
        <v>999</v>
      </c>
      <c r="O30065" s="72">
        <f>SUM($N$2:N30065)</f>
        <v>20506390</v>
      </c>
      <c r="P30065" t="s">
        <v>237</v>
      </c>
      <c r="Q30065" t="s">
        <v>238</v>
      </c>
      <c r="R30065">
        <v>827001</v>
      </c>
      <c r="S30065" t="s">
        <v>29</v>
      </c>
      <c r="T30065" t="b">
        <v>0</v>
      </c>
      <c r="AF30065" s="11" t="s">
        <v>237</v>
      </c>
      <c r="AG30065" s="12" t="str">
        <f t="shared" si="469"/>
        <v>JHARKHAND</v>
      </c>
      <c r="AH30065" s="11" t="s">
        <v>237</v>
      </c>
      <c r="AI30065" s="12" t="str">
        <f>_xlfn.XLOOKUP(AH30065,P:P,Q:Q)</f>
        <v>JHARKHAND</v>
      </c>
    </row>
    <row r="30066" spans="1:35" x14ac:dyDescent="0.3">
      <c r="A30066">
        <v>30065</v>
      </c>
      <c r="B30066" t="s">
        <v>35462</v>
      </c>
      <c r="C30066">
        <v>3778353</v>
      </c>
      <c r="D30066" t="s">
        <v>20</v>
      </c>
      <c r="E30066">
        <v>34</v>
      </c>
      <c r="F30066" s="1">
        <v>44598</v>
      </c>
      <c r="G30066" t="s">
        <v>21</v>
      </c>
      <c r="H30066" t="s">
        <v>22</v>
      </c>
      <c r="I30066" t="s">
        <v>1063</v>
      </c>
      <c r="J30066" t="s">
        <v>209</v>
      </c>
      <c r="K30066" t="s">
        <v>210</v>
      </c>
      <c r="L30066">
        <v>1</v>
      </c>
      <c r="M30066" t="s">
        <v>26</v>
      </c>
      <c r="N30066">
        <v>1556</v>
      </c>
      <c r="O30066" s="72">
        <f>SUM($N$2:N30066)</f>
        <v>20507946</v>
      </c>
      <c r="P30066" t="s">
        <v>597</v>
      </c>
      <c r="Q30066" t="s">
        <v>100</v>
      </c>
      <c r="R30066">
        <v>305001</v>
      </c>
      <c r="S30066" t="s">
        <v>29</v>
      </c>
      <c r="T30066" t="b">
        <v>0</v>
      </c>
      <c r="AF30066" s="11" t="s">
        <v>597</v>
      </c>
      <c r="AG30066" s="12" t="str">
        <f t="shared" si="469"/>
        <v>RAJASTHAN</v>
      </c>
      <c r="AH30066" s="11" t="s">
        <v>597</v>
      </c>
      <c r="AI30066" s="12" t="str">
        <f>_xlfn.XLOOKUP(AH30066,P:P,Q:Q)</f>
        <v>RAJASTHAN</v>
      </c>
    </row>
    <row r="30067" spans="1:35" x14ac:dyDescent="0.3">
      <c r="A30067">
        <v>30066</v>
      </c>
      <c r="B30067" t="s">
        <v>35463</v>
      </c>
      <c r="C30067">
        <v>4024976</v>
      </c>
      <c r="D30067" t="s">
        <v>51</v>
      </c>
      <c r="E30067">
        <v>77</v>
      </c>
      <c r="F30067" s="1">
        <v>44598</v>
      </c>
      <c r="G30067" t="s">
        <v>21</v>
      </c>
      <c r="H30067" t="s">
        <v>43</v>
      </c>
      <c r="I30067" t="s">
        <v>9425</v>
      </c>
      <c r="J30067" t="s">
        <v>54</v>
      </c>
      <c r="K30067" t="s">
        <v>98</v>
      </c>
      <c r="L30067">
        <v>1</v>
      </c>
      <c r="M30067" t="s">
        <v>26</v>
      </c>
      <c r="N30067">
        <v>735</v>
      </c>
      <c r="O30067" s="72">
        <f>SUM($N$2:N30067)</f>
        <v>20508681</v>
      </c>
      <c r="P30067" t="s">
        <v>85</v>
      </c>
      <c r="Q30067" t="s">
        <v>86</v>
      </c>
      <c r="R30067">
        <v>500044</v>
      </c>
      <c r="S30067" t="s">
        <v>29</v>
      </c>
      <c r="T30067" t="b">
        <v>0</v>
      </c>
      <c r="AF30067" s="11" t="s">
        <v>85</v>
      </c>
      <c r="AG30067" s="12" t="str">
        <f t="shared" si="469"/>
        <v>TELANGANA</v>
      </c>
      <c r="AH30067" s="11" t="s">
        <v>85</v>
      </c>
      <c r="AI30067" s="12" t="str">
        <f>_xlfn.XLOOKUP(AH30067,P:P,Q:Q)</f>
        <v>TELANGANA</v>
      </c>
    </row>
    <row r="30068" spans="1:35" x14ac:dyDescent="0.3">
      <c r="A30068">
        <v>30067</v>
      </c>
      <c r="B30068" t="s">
        <v>35463</v>
      </c>
      <c r="C30068">
        <v>4024976</v>
      </c>
      <c r="D30068" t="s">
        <v>51</v>
      </c>
      <c r="E30068">
        <v>26</v>
      </c>
      <c r="F30068" s="1">
        <v>44598</v>
      </c>
      <c r="G30068" t="s">
        <v>21</v>
      </c>
      <c r="H30068" t="s">
        <v>43</v>
      </c>
      <c r="I30068" t="s">
        <v>2718</v>
      </c>
      <c r="J30068" t="s">
        <v>54</v>
      </c>
      <c r="K30068" t="s">
        <v>34</v>
      </c>
      <c r="L30068">
        <v>1</v>
      </c>
      <c r="M30068" t="s">
        <v>26</v>
      </c>
      <c r="N30068">
        <v>725</v>
      </c>
      <c r="O30068" s="72">
        <f>SUM($N$2:N30068)</f>
        <v>20509406</v>
      </c>
      <c r="P30068" t="s">
        <v>332</v>
      </c>
      <c r="Q30068" t="s">
        <v>332</v>
      </c>
      <c r="R30068">
        <v>605004</v>
      </c>
      <c r="S30068" t="s">
        <v>29</v>
      </c>
      <c r="T30068" t="b">
        <v>0</v>
      </c>
      <c r="AF30068" s="11" t="s">
        <v>332</v>
      </c>
      <c r="AG30068" s="12" t="str">
        <f t="shared" si="469"/>
        <v>PUDUCHERRY</v>
      </c>
      <c r="AH30068" s="11" t="s">
        <v>332</v>
      </c>
      <c r="AI30068" s="12" t="str">
        <f>_xlfn.XLOOKUP(AH30068,P:P,Q:Q)</f>
        <v>PUDUCHERRY</v>
      </c>
    </row>
    <row r="30069" spans="1:35" x14ac:dyDescent="0.3">
      <c r="A30069">
        <v>30068</v>
      </c>
      <c r="B30069" t="s">
        <v>35464</v>
      </c>
      <c r="C30069">
        <v>7639324</v>
      </c>
      <c r="D30069" t="s">
        <v>20</v>
      </c>
      <c r="E30069">
        <v>21</v>
      </c>
      <c r="F30069" s="1">
        <v>44598</v>
      </c>
      <c r="G30069" t="s">
        <v>21</v>
      </c>
      <c r="H30069" t="s">
        <v>52</v>
      </c>
      <c r="I30069" t="s">
        <v>1251</v>
      </c>
      <c r="J30069" t="s">
        <v>209</v>
      </c>
      <c r="K30069" t="s">
        <v>210</v>
      </c>
      <c r="L30069">
        <v>1</v>
      </c>
      <c r="M30069" t="s">
        <v>26</v>
      </c>
      <c r="N30069">
        <v>499</v>
      </c>
      <c r="O30069" s="72">
        <f>SUM($N$2:N30069)</f>
        <v>20509905</v>
      </c>
      <c r="P30069" t="s">
        <v>90</v>
      </c>
      <c r="Q30069" t="s">
        <v>91</v>
      </c>
      <c r="R30069">
        <v>110058</v>
      </c>
      <c r="S30069" t="s">
        <v>29</v>
      </c>
      <c r="T30069" t="b">
        <v>0</v>
      </c>
      <c r="AF30069" s="11" t="s">
        <v>90</v>
      </c>
      <c r="AG30069" s="12" t="str">
        <f t="shared" si="469"/>
        <v>DELHI</v>
      </c>
      <c r="AH30069" s="11" t="s">
        <v>90</v>
      </c>
      <c r="AI30069" s="12" t="str">
        <f>_xlfn.XLOOKUP(AH30069,P:P,Q:Q)</f>
        <v>DELHI</v>
      </c>
    </row>
    <row r="30070" spans="1:35" x14ac:dyDescent="0.3">
      <c r="A30070">
        <v>30069</v>
      </c>
      <c r="B30070" t="s">
        <v>35465</v>
      </c>
      <c r="C30070">
        <v>8066979</v>
      </c>
      <c r="D30070" t="s">
        <v>51</v>
      </c>
      <c r="E30070">
        <v>23</v>
      </c>
      <c r="F30070" s="1">
        <v>44598</v>
      </c>
      <c r="G30070" t="s">
        <v>286</v>
      </c>
      <c r="H30070" t="s">
        <v>88</v>
      </c>
      <c r="I30070" t="s">
        <v>2321</v>
      </c>
      <c r="J30070" t="s">
        <v>33</v>
      </c>
      <c r="K30070" t="s">
        <v>45</v>
      </c>
      <c r="L30070">
        <v>1</v>
      </c>
      <c r="M30070" t="s">
        <v>26</v>
      </c>
      <c r="N30070">
        <v>1323</v>
      </c>
      <c r="O30070" s="72">
        <f>SUM($N$2:N30070)</f>
        <v>20511228</v>
      </c>
      <c r="P30070" t="s">
        <v>90</v>
      </c>
      <c r="Q30070" t="s">
        <v>91</v>
      </c>
      <c r="R30070">
        <v>110045</v>
      </c>
      <c r="S30070" t="s">
        <v>29</v>
      </c>
      <c r="T30070" t="b">
        <v>0</v>
      </c>
      <c r="AF30070" s="11" t="s">
        <v>90</v>
      </c>
      <c r="AG30070" s="12" t="str">
        <f t="shared" si="469"/>
        <v>DELHI</v>
      </c>
      <c r="AH30070" s="11" t="s">
        <v>90</v>
      </c>
      <c r="AI30070" s="12" t="str">
        <f>_xlfn.XLOOKUP(AH30070,P:P,Q:Q)</f>
        <v>DELHI</v>
      </c>
    </row>
    <row r="30071" spans="1:35" x14ac:dyDescent="0.3">
      <c r="A30071">
        <v>30070</v>
      </c>
      <c r="B30071" t="s">
        <v>35466</v>
      </c>
      <c r="C30071">
        <v>3912998</v>
      </c>
      <c r="D30071" t="s">
        <v>51</v>
      </c>
      <c r="E30071">
        <v>21</v>
      </c>
      <c r="F30071" s="1">
        <v>44598</v>
      </c>
      <c r="G30071" t="s">
        <v>21</v>
      </c>
      <c r="H30071" t="s">
        <v>52</v>
      </c>
      <c r="I30071" t="s">
        <v>13649</v>
      </c>
      <c r="J30071" t="s">
        <v>33</v>
      </c>
      <c r="K30071" t="s">
        <v>98</v>
      </c>
      <c r="L30071">
        <v>1</v>
      </c>
      <c r="M30071" t="s">
        <v>26</v>
      </c>
      <c r="N30071">
        <v>702</v>
      </c>
      <c r="O30071" s="72">
        <f>SUM($N$2:N30071)</f>
        <v>20511930</v>
      </c>
      <c r="P30071" t="s">
        <v>90</v>
      </c>
      <c r="Q30071" t="s">
        <v>91</v>
      </c>
      <c r="R30071">
        <v>110049</v>
      </c>
      <c r="S30071" t="s">
        <v>29</v>
      </c>
      <c r="T30071" t="b">
        <v>0</v>
      </c>
      <c r="AF30071" s="11" t="s">
        <v>90</v>
      </c>
      <c r="AG30071" s="12" t="str">
        <f t="shared" si="469"/>
        <v>DELHI</v>
      </c>
      <c r="AH30071" s="11" t="s">
        <v>90</v>
      </c>
      <c r="AI30071" s="12" t="str">
        <f>_xlfn.XLOOKUP(AH30071,P:P,Q:Q)</f>
        <v>DELHI</v>
      </c>
    </row>
    <row r="30072" spans="1:35" x14ac:dyDescent="0.3">
      <c r="A30072">
        <v>30071</v>
      </c>
      <c r="B30072" t="s">
        <v>35467</v>
      </c>
      <c r="C30072">
        <v>2921455</v>
      </c>
      <c r="D30072" t="s">
        <v>20</v>
      </c>
      <c r="E30072">
        <v>55</v>
      </c>
      <c r="F30072" s="1">
        <v>44598</v>
      </c>
      <c r="G30072" t="s">
        <v>21</v>
      </c>
      <c r="H30072" t="s">
        <v>43</v>
      </c>
      <c r="I30072" t="s">
        <v>15312</v>
      </c>
      <c r="J30072" t="s">
        <v>24</v>
      </c>
      <c r="K30072" t="s">
        <v>34</v>
      </c>
      <c r="L30072">
        <v>1</v>
      </c>
      <c r="M30072" t="s">
        <v>26</v>
      </c>
      <c r="N30072">
        <v>484</v>
      </c>
      <c r="O30072" s="72">
        <f>SUM($N$2:N30072)</f>
        <v>20512414</v>
      </c>
      <c r="P30072" t="s">
        <v>10489</v>
      </c>
      <c r="Q30072" t="s">
        <v>73</v>
      </c>
      <c r="R30072">
        <v>670007</v>
      </c>
      <c r="S30072" t="s">
        <v>29</v>
      </c>
      <c r="T30072" t="b">
        <v>0</v>
      </c>
      <c r="AF30072" s="11" t="s">
        <v>10489</v>
      </c>
      <c r="AG30072" s="12" t="str">
        <f t="shared" si="469"/>
        <v>KERALA</v>
      </c>
      <c r="AH30072" s="11" t="s">
        <v>10489</v>
      </c>
      <c r="AI30072" s="12" t="str">
        <f>_xlfn.XLOOKUP(AH30072,P:P,Q:Q)</f>
        <v>KERALA</v>
      </c>
    </row>
    <row r="30073" spans="1:35" x14ac:dyDescent="0.3">
      <c r="A30073">
        <v>30072</v>
      </c>
      <c r="B30073" t="s">
        <v>35468</v>
      </c>
      <c r="C30073">
        <v>6324311</v>
      </c>
      <c r="D30073" t="s">
        <v>20</v>
      </c>
      <c r="E30073">
        <v>28</v>
      </c>
      <c r="F30073" s="1">
        <v>44598</v>
      </c>
      <c r="G30073" t="s">
        <v>21</v>
      </c>
      <c r="H30073" t="s">
        <v>52</v>
      </c>
      <c r="I30073" t="s">
        <v>421</v>
      </c>
      <c r="J30073" t="s">
        <v>24</v>
      </c>
      <c r="K30073" t="s">
        <v>25</v>
      </c>
      <c r="L30073">
        <v>1</v>
      </c>
      <c r="M30073" t="s">
        <v>26</v>
      </c>
      <c r="N30073">
        <v>399</v>
      </c>
      <c r="O30073" s="72">
        <f>SUM($N$2:N30073)</f>
        <v>20512813</v>
      </c>
      <c r="P30073" t="s">
        <v>59</v>
      </c>
      <c r="Q30073" t="s">
        <v>60</v>
      </c>
      <c r="R30073">
        <v>560093</v>
      </c>
      <c r="S30073" t="s">
        <v>29</v>
      </c>
      <c r="T30073" t="b">
        <v>0</v>
      </c>
      <c r="AF30073" s="11" t="s">
        <v>59</v>
      </c>
      <c r="AG30073" s="12" t="str">
        <f t="shared" si="469"/>
        <v>KARNATAKA</v>
      </c>
      <c r="AH30073" s="11" t="s">
        <v>59</v>
      </c>
      <c r="AI30073" s="12" t="str">
        <f>_xlfn.XLOOKUP(AH30073,P:P,Q:Q)</f>
        <v>KARNATAKA</v>
      </c>
    </row>
    <row r="30074" spans="1:35" x14ac:dyDescent="0.3">
      <c r="A30074">
        <v>30073</v>
      </c>
      <c r="B30074" t="s">
        <v>35469</v>
      </c>
      <c r="C30074">
        <v>7324304</v>
      </c>
      <c r="D30074" t="s">
        <v>51</v>
      </c>
      <c r="E30074">
        <v>52</v>
      </c>
      <c r="F30074" s="1">
        <v>44598</v>
      </c>
      <c r="G30074" t="s">
        <v>21</v>
      </c>
      <c r="H30074" t="s">
        <v>43</v>
      </c>
      <c r="I30074" t="s">
        <v>492</v>
      </c>
      <c r="J30074" t="s">
        <v>54</v>
      </c>
      <c r="K30074" t="s">
        <v>25</v>
      </c>
      <c r="L30074">
        <v>1</v>
      </c>
      <c r="M30074" t="s">
        <v>26</v>
      </c>
      <c r="N30074">
        <v>1168</v>
      </c>
      <c r="O30074" s="72">
        <f>SUM($N$2:N30074)</f>
        <v>20513981</v>
      </c>
      <c r="P30074" t="s">
        <v>277</v>
      </c>
      <c r="Q30074" t="s">
        <v>111</v>
      </c>
      <c r="R30074">
        <v>201301</v>
      </c>
      <c r="S30074" t="s">
        <v>29</v>
      </c>
      <c r="T30074" t="b">
        <v>0</v>
      </c>
      <c r="AF30074" s="11" t="s">
        <v>277</v>
      </c>
      <c r="AG30074" s="12" t="str">
        <f t="shared" si="469"/>
        <v>UTTAR PRADESH</v>
      </c>
      <c r="AH30074" s="11" t="s">
        <v>277</v>
      </c>
      <c r="AI30074" s="12" t="str">
        <f>_xlfn.XLOOKUP(AH30074,P:P,Q:Q)</f>
        <v>UTTAR PRADESH</v>
      </c>
    </row>
    <row r="30075" spans="1:35" x14ac:dyDescent="0.3">
      <c r="A30075">
        <v>30074</v>
      </c>
      <c r="B30075" t="s">
        <v>35470</v>
      </c>
      <c r="C30075">
        <v>6848140</v>
      </c>
      <c r="D30075" t="s">
        <v>20</v>
      </c>
      <c r="E30075">
        <v>20</v>
      </c>
      <c r="F30075" s="1">
        <v>44598</v>
      </c>
      <c r="G30075" t="s">
        <v>21</v>
      </c>
      <c r="H30075" t="s">
        <v>43</v>
      </c>
      <c r="I30075" t="s">
        <v>613</v>
      </c>
      <c r="J30075" t="s">
        <v>33</v>
      </c>
      <c r="K30075" t="s">
        <v>45</v>
      </c>
      <c r="L30075">
        <v>1</v>
      </c>
      <c r="M30075" t="s">
        <v>26</v>
      </c>
      <c r="N30075">
        <v>759</v>
      </c>
      <c r="O30075" s="72">
        <f>SUM($N$2:N30075)</f>
        <v>20514740</v>
      </c>
      <c r="P30075" t="s">
        <v>350</v>
      </c>
      <c r="Q30075" t="s">
        <v>100</v>
      </c>
      <c r="R30075">
        <v>302012</v>
      </c>
      <c r="S30075" t="s">
        <v>29</v>
      </c>
      <c r="T30075" t="b">
        <v>0</v>
      </c>
      <c r="AF30075" s="11" t="s">
        <v>350</v>
      </c>
      <c r="AG30075" s="12" t="str">
        <f t="shared" si="469"/>
        <v>RAJASTHAN</v>
      </c>
      <c r="AH30075" s="11" t="s">
        <v>350</v>
      </c>
      <c r="AI30075" s="12" t="str">
        <f>_xlfn.XLOOKUP(AH30075,P:P,Q:Q)</f>
        <v>RAJASTHAN</v>
      </c>
    </row>
    <row r="30076" spans="1:35" x14ac:dyDescent="0.3">
      <c r="A30076">
        <v>30075</v>
      </c>
      <c r="B30076" t="s">
        <v>35471</v>
      </c>
      <c r="C30076">
        <v>8781176</v>
      </c>
      <c r="D30076" t="s">
        <v>20</v>
      </c>
      <c r="E30076">
        <v>44</v>
      </c>
      <c r="F30076" s="1">
        <v>44598</v>
      </c>
      <c r="G30076" t="s">
        <v>21</v>
      </c>
      <c r="H30076" t="s">
        <v>52</v>
      </c>
      <c r="I30076" t="s">
        <v>32846</v>
      </c>
      <c r="J30076" t="s">
        <v>75</v>
      </c>
      <c r="K30076" t="s">
        <v>25</v>
      </c>
      <c r="L30076">
        <v>1</v>
      </c>
      <c r="M30076" t="s">
        <v>26</v>
      </c>
      <c r="N30076">
        <v>751</v>
      </c>
      <c r="O30076" s="72">
        <f>SUM($N$2:N30076)</f>
        <v>20515491</v>
      </c>
      <c r="P30076" t="s">
        <v>753</v>
      </c>
      <c r="Q30076" t="s">
        <v>95</v>
      </c>
      <c r="R30076">
        <v>751022</v>
      </c>
      <c r="S30076" t="s">
        <v>29</v>
      </c>
      <c r="T30076" t="b">
        <v>0</v>
      </c>
      <c r="AF30076" s="11" t="s">
        <v>753</v>
      </c>
      <c r="AG30076" s="12" t="str">
        <f t="shared" si="469"/>
        <v>ODISHA</v>
      </c>
      <c r="AH30076" s="11" t="s">
        <v>753</v>
      </c>
      <c r="AI30076" s="12" t="str">
        <f>_xlfn.XLOOKUP(AH30076,P:P,Q:Q)</f>
        <v>ODISHA</v>
      </c>
    </row>
    <row r="30077" spans="1:35" x14ac:dyDescent="0.3">
      <c r="A30077">
        <v>30076</v>
      </c>
      <c r="B30077" t="s">
        <v>35471</v>
      </c>
      <c r="C30077">
        <v>8781176</v>
      </c>
      <c r="D30077" t="s">
        <v>20</v>
      </c>
      <c r="E30077">
        <v>43</v>
      </c>
      <c r="F30077" s="1">
        <v>44598</v>
      </c>
      <c r="G30077" t="s">
        <v>21</v>
      </c>
      <c r="H30077" t="s">
        <v>43</v>
      </c>
      <c r="I30077" t="s">
        <v>3650</v>
      </c>
      <c r="J30077" t="s">
        <v>33</v>
      </c>
      <c r="K30077" t="s">
        <v>98</v>
      </c>
      <c r="L30077">
        <v>1</v>
      </c>
      <c r="M30077" t="s">
        <v>26</v>
      </c>
      <c r="N30077">
        <v>693</v>
      </c>
      <c r="O30077" s="72">
        <f>SUM($N$2:N30077)</f>
        <v>20516184</v>
      </c>
      <c r="P30077" t="s">
        <v>254</v>
      </c>
      <c r="Q30077" t="s">
        <v>60</v>
      </c>
      <c r="R30077">
        <v>560064</v>
      </c>
      <c r="S30077" t="s">
        <v>29</v>
      </c>
      <c r="T30077" t="b">
        <v>0</v>
      </c>
      <c r="AF30077" s="11" t="s">
        <v>254</v>
      </c>
      <c r="AG30077" s="12" t="str">
        <f t="shared" si="469"/>
        <v>KARNATAKA</v>
      </c>
      <c r="AH30077" s="11" t="s">
        <v>254</v>
      </c>
      <c r="AI30077" s="12" t="str">
        <f>_xlfn.XLOOKUP(AH30077,P:P,Q:Q)</f>
        <v>KARNATAKA</v>
      </c>
    </row>
    <row r="30078" spans="1:35" x14ac:dyDescent="0.3">
      <c r="A30078">
        <v>30077</v>
      </c>
      <c r="B30078" t="s">
        <v>35472</v>
      </c>
      <c r="C30078">
        <v>9618082</v>
      </c>
      <c r="D30078" t="s">
        <v>20</v>
      </c>
      <c r="E30078">
        <v>73</v>
      </c>
      <c r="F30078" s="1">
        <v>44598</v>
      </c>
      <c r="G30078" t="s">
        <v>21</v>
      </c>
      <c r="H30078" t="s">
        <v>52</v>
      </c>
      <c r="I30078" t="s">
        <v>35473</v>
      </c>
      <c r="J30078" t="s">
        <v>24</v>
      </c>
      <c r="K30078" t="s">
        <v>39</v>
      </c>
      <c r="L30078">
        <v>1</v>
      </c>
      <c r="M30078" t="s">
        <v>26</v>
      </c>
      <c r="N30078">
        <v>517</v>
      </c>
      <c r="O30078" s="72">
        <f>SUM($N$2:N30078)</f>
        <v>20516701</v>
      </c>
      <c r="P30078" t="s">
        <v>169</v>
      </c>
      <c r="Q30078" t="s">
        <v>56</v>
      </c>
      <c r="R30078">
        <v>411057</v>
      </c>
      <c r="S30078" t="s">
        <v>29</v>
      </c>
      <c r="T30078" t="b">
        <v>0</v>
      </c>
      <c r="AF30078" s="11" t="s">
        <v>169</v>
      </c>
      <c r="AG30078" s="12" t="str">
        <f t="shared" si="469"/>
        <v>MAHARASHTRA</v>
      </c>
      <c r="AH30078" s="11" t="s">
        <v>169</v>
      </c>
      <c r="AI30078" s="12" t="str">
        <f>_xlfn.XLOOKUP(AH30078,P:P,Q:Q)</f>
        <v>MAHARASHTRA</v>
      </c>
    </row>
    <row r="30079" spans="1:35" x14ac:dyDescent="0.3">
      <c r="A30079">
        <v>30078</v>
      </c>
      <c r="B30079" t="s">
        <v>35474</v>
      </c>
      <c r="C30079">
        <v>6369734</v>
      </c>
      <c r="D30079" t="s">
        <v>20</v>
      </c>
      <c r="E30079">
        <v>48</v>
      </c>
      <c r="F30079" s="1">
        <v>44598</v>
      </c>
      <c r="G30079" t="s">
        <v>21</v>
      </c>
      <c r="H30079" t="s">
        <v>52</v>
      </c>
      <c r="I30079" t="s">
        <v>35475</v>
      </c>
      <c r="J30079" t="s">
        <v>24</v>
      </c>
      <c r="K30079" t="s">
        <v>45</v>
      </c>
      <c r="L30079">
        <v>1</v>
      </c>
      <c r="M30079" t="s">
        <v>26</v>
      </c>
      <c r="N30079">
        <v>487</v>
      </c>
      <c r="O30079" s="72">
        <f>SUM($N$2:N30079)</f>
        <v>20517188</v>
      </c>
      <c r="P30079" t="s">
        <v>4148</v>
      </c>
      <c r="Q30079" t="s">
        <v>47</v>
      </c>
      <c r="R30079">
        <v>629001</v>
      </c>
      <c r="S30079" t="s">
        <v>29</v>
      </c>
      <c r="T30079" t="b">
        <v>0</v>
      </c>
      <c r="AF30079" s="11" t="s">
        <v>4148</v>
      </c>
      <c r="AG30079" s="12" t="str">
        <f t="shared" si="469"/>
        <v>TAMIL NADU</v>
      </c>
      <c r="AH30079" s="11" t="s">
        <v>4148</v>
      </c>
      <c r="AI30079" s="12" t="str">
        <f>_xlfn.XLOOKUP(AH30079,P:P,Q:Q)</f>
        <v>TAMIL NADU</v>
      </c>
    </row>
    <row r="30080" spans="1:35" x14ac:dyDescent="0.3">
      <c r="A30080">
        <v>30079</v>
      </c>
      <c r="B30080" t="s">
        <v>35476</v>
      </c>
      <c r="C30080">
        <v>1692428</v>
      </c>
      <c r="D30080" t="s">
        <v>20</v>
      </c>
      <c r="E30080">
        <v>19</v>
      </c>
      <c r="F30080" s="1">
        <v>44598</v>
      </c>
      <c r="G30080" t="s">
        <v>21</v>
      </c>
      <c r="H30080" t="s">
        <v>22</v>
      </c>
      <c r="I30080" t="s">
        <v>4512</v>
      </c>
      <c r="J30080" t="s">
        <v>24</v>
      </c>
      <c r="K30080" t="s">
        <v>25</v>
      </c>
      <c r="L30080">
        <v>1</v>
      </c>
      <c r="M30080" t="s">
        <v>26</v>
      </c>
      <c r="N30080">
        <v>688</v>
      </c>
      <c r="O30080" s="72">
        <f>SUM($N$2:N30080)</f>
        <v>20517876</v>
      </c>
      <c r="P30080" t="s">
        <v>226</v>
      </c>
      <c r="Q30080" t="s">
        <v>60</v>
      </c>
      <c r="R30080">
        <v>560033</v>
      </c>
      <c r="S30080" t="s">
        <v>29</v>
      </c>
      <c r="T30080" t="b">
        <v>0</v>
      </c>
      <c r="AF30080" s="11" t="s">
        <v>226</v>
      </c>
      <c r="AG30080" s="12" t="str">
        <f t="shared" si="469"/>
        <v>KARNATAKA</v>
      </c>
      <c r="AH30080" s="11" t="s">
        <v>226</v>
      </c>
      <c r="AI30080" s="12" t="str">
        <f>_xlfn.XLOOKUP(AH30080,P:P,Q:Q)</f>
        <v>KARNATAKA</v>
      </c>
    </row>
    <row r="30081" spans="1:35" x14ac:dyDescent="0.3">
      <c r="A30081">
        <v>30080</v>
      </c>
      <c r="B30081" t="s">
        <v>35477</v>
      </c>
      <c r="C30081">
        <v>1425428</v>
      </c>
      <c r="D30081" t="s">
        <v>51</v>
      </c>
      <c r="E30081">
        <v>30</v>
      </c>
      <c r="F30081" s="1">
        <v>44598</v>
      </c>
      <c r="G30081" t="s">
        <v>21</v>
      </c>
      <c r="H30081" t="s">
        <v>22</v>
      </c>
      <c r="I30081" t="s">
        <v>53</v>
      </c>
      <c r="J30081" t="s">
        <v>54</v>
      </c>
      <c r="K30081" t="s">
        <v>25</v>
      </c>
      <c r="L30081">
        <v>1</v>
      </c>
      <c r="M30081" t="s">
        <v>26</v>
      </c>
      <c r="N30081">
        <v>735</v>
      </c>
      <c r="O30081" s="72">
        <f>SUM($N$2:N30081)</f>
        <v>20518611</v>
      </c>
      <c r="P30081" t="s">
        <v>7494</v>
      </c>
      <c r="Q30081" t="s">
        <v>581</v>
      </c>
      <c r="R30081">
        <v>403706</v>
      </c>
      <c r="S30081" t="s">
        <v>29</v>
      </c>
      <c r="T30081" t="b">
        <v>0</v>
      </c>
      <c r="AF30081" s="11" t="s">
        <v>7494</v>
      </c>
      <c r="AG30081" s="12" t="str">
        <f t="shared" si="469"/>
        <v>GOA</v>
      </c>
      <c r="AH30081" s="11" t="s">
        <v>7494</v>
      </c>
      <c r="AI30081" s="12" t="str">
        <f>_xlfn.XLOOKUP(AH30081,P:P,Q:Q)</f>
        <v>GOA</v>
      </c>
    </row>
    <row r="30082" spans="1:35" x14ac:dyDescent="0.3">
      <c r="A30082">
        <v>30081</v>
      </c>
      <c r="B30082" t="s">
        <v>35478</v>
      </c>
      <c r="C30082">
        <v>918352</v>
      </c>
      <c r="D30082" t="s">
        <v>20</v>
      </c>
      <c r="E30082">
        <v>23</v>
      </c>
      <c r="F30082" s="1">
        <v>44598</v>
      </c>
      <c r="G30082" t="s">
        <v>21</v>
      </c>
      <c r="H30082" t="s">
        <v>57</v>
      </c>
      <c r="I30082" t="s">
        <v>3736</v>
      </c>
      <c r="J30082" t="s">
        <v>24</v>
      </c>
      <c r="K30082" t="s">
        <v>34</v>
      </c>
      <c r="L30082">
        <v>1</v>
      </c>
      <c r="M30082" t="s">
        <v>26</v>
      </c>
      <c r="N30082">
        <v>399</v>
      </c>
      <c r="O30082" s="72">
        <f>SUM($N$2:N30082)</f>
        <v>20519010</v>
      </c>
      <c r="P30082" t="s">
        <v>85</v>
      </c>
      <c r="Q30082" t="s">
        <v>86</v>
      </c>
      <c r="R30082">
        <v>500098</v>
      </c>
      <c r="S30082" t="s">
        <v>29</v>
      </c>
      <c r="T30082" t="b">
        <v>0</v>
      </c>
      <c r="AF30082" s="11" t="s">
        <v>85</v>
      </c>
      <c r="AG30082" s="12" t="str">
        <f t="shared" si="469"/>
        <v>TELANGANA</v>
      </c>
      <c r="AH30082" s="11" t="s">
        <v>85</v>
      </c>
      <c r="AI30082" s="12" t="str">
        <f>_xlfn.XLOOKUP(AH30082,P:P,Q:Q)</f>
        <v>TELANGANA</v>
      </c>
    </row>
    <row r="30083" spans="1:35" x14ac:dyDescent="0.3">
      <c r="A30083">
        <v>30082</v>
      </c>
      <c r="B30083" t="s">
        <v>35479</v>
      </c>
      <c r="C30083">
        <v>1087630</v>
      </c>
      <c r="D30083" t="s">
        <v>51</v>
      </c>
      <c r="E30083">
        <v>20</v>
      </c>
      <c r="F30083" s="1">
        <v>44598</v>
      </c>
      <c r="G30083" t="s">
        <v>21</v>
      </c>
      <c r="H30083" t="s">
        <v>52</v>
      </c>
      <c r="I30083" t="s">
        <v>492</v>
      </c>
      <c r="J30083" t="s">
        <v>54</v>
      </c>
      <c r="K30083" t="s">
        <v>25</v>
      </c>
      <c r="L30083">
        <v>1</v>
      </c>
      <c r="M30083" t="s">
        <v>26</v>
      </c>
      <c r="N30083">
        <v>1168</v>
      </c>
      <c r="O30083" s="72">
        <f>SUM($N$2:N30083)</f>
        <v>20520178</v>
      </c>
      <c r="P30083" t="s">
        <v>85</v>
      </c>
      <c r="Q30083" t="s">
        <v>86</v>
      </c>
      <c r="R30083">
        <v>500072</v>
      </c>
      <c r="S30083" t="s">
        <v>29</v>
      </c>
      <c r="T30083" t="b">
        <v>0</v>
      </c>
      <c r="AF30083" s="11" t="s">
        <v>85</v>
      </c>
      <c r="AG30083" s="12" t="str">
        <f t="shared" ref="AG30083:AG30146" si="470">VLOOKUP(AF30083,$P:$Q,2,FALSE)</f>
        <v>TELANGANA</v>
      </c>
      <c r="AH30083" s="11" t="s">
        <v>85</v>
      </c>
      <c r="AI30083" s="12" t="str">
        <f>_xlfn.XLOOKUP(AH30083,P:P,Q:Q)</f>
        <v>TELANGANA</v>
      </c>
    </row>
    <row r="30084" spans="1:35" x14ac:dyDescent="0.3">
      <c r="A30084">
        <v>30083</v>
      </c>
      <c r="B30084" t="s">
        <v>35480</v>
      </c>
      <c r="C30084">
        <v>1966409</v>
      </c>
      <c r="D30084" t="s">
        <v>20</v>
      </c>
      <c r="E30084">
        <v>22</v>
      </c>
      <c r="F30084" s="1">
        <v>44598</v>
      </c>
      <c r="G30084" t="s">
        <v>21</v>
      </c>
      <c r="H30084" t="s">
        <v>43</v>
      </c>
      <c r="I30084" t="s">
        <v>3847</v>
      </c>
      <c r="J30084" t="s">
        <v>24</v>
      </c>
      <c r="K30084" t="s">
        <v>66</v>
      </c>
      <c r="L30084">
        <v>1</v>
      </c>
      <c r="M30084" t="s">
        <v>26</v>
      </c>
      <c r="N30084">
        <v>487</v>
      </c>
      <c r="O30084" s="72">
        <f>SUM($N$2:N30084)</f>
        <v>20520665</v>
      </c>
      <c r="P30084" t="s">
        <v>639</v>
      </c>
      <c r="Q30084" t="s">
        <v>36</v>
      </c>
      <c r="R30084">
        <v>122001</v>
      </c>
      <c r="S30084" t="s">
        <v>29</v>
      </c>
      <c r="T30084" t="b">
        <v>0</v>
      </c>
      <c r="AF30084" s="11" t="s">
        <v>639</v>
      </c>
      <c r="AG30084" s="12" t="str">
        <f t="shared" si="470"/>
        <v>HARYANA</v>
      </c>
      <c r="AH30084" s="11" t="s">
        <v>639</v>
      </c>
      <c r="AI30084" s="12" t="str">
        <f>_xlfn.XLOOKUP(AH30084,P:P,Q:Q)</f>
        <v>HARYANA</v>
      </c>
    </row>
    <row r="30085" spans="1:35" x14ac:dyDescent="0.3">
      <c r="A30085">
        <v>30084</v>
      </c>
      <c r="B30085" t="s">
        <v>35481</v>
      </c>
      <c r="C30085">
        <v>3682701</v>
      </c>
      <c r="D30085" t="s">
        <v>20</v>
      </c>
      <c r="E30085">
        <v>41</v>
      </c>
      <c r="F30085" s="1">
        <v>44598</v>
      </c>
      <c r="G30085" t="s">
        <v>21</v>
      </c>
      <c r="H30085" t="s">
        <v>62</v>
      </c>
      <c r="I30085" t="s">
        <v>12481</v>
      </c>
      <c r="J30085" t="s">
        <v>24</v>
      </c>
      <c r="K30085" t="s">
        <v>25</v>
      </c>
      <c r="L30085">
        <v>1</v>
      </c>
      <c r="M30085" t="s">
        <v>26</v>
      </c>
      <c r="N30085">
        <v>458</v>
      </c>
      <c r="O30085" s="72">
        <f>SUM($N$2:N30085)</f>
        <v>20521123</v>
      </c>
      <c r="P30085" t="s">
        <v>617</v>
      </c>
      <c r="Q30085" t="s">
        <v>73</v>
      </c>
      <c r="R30085">
        <v>680007</v>
      </c>
      <c r="S30085" t="s">
        <v>29</v>
      </c>
      <c r="T30085" t="b">
        <v>0</v>
      </c>
      <c r="AF30085" s="11" t="s">
        <v>617</v>
      </c>
      <c r="AG30085" s="12" t="str">
        <f t="shared" si="470"/>
        <v>KERALA</v>
      </c>
      <c r="AH30085" s="11" t="s">
        <v>617</v>
      </c>
      <c r="AI30085" s="12" t="str">
        <f>_xlfn.XLOOKUP(AH30085,P:P,Q:Q)</f>
        <v>KERALA</v>
      </c>
    </row>
    <row r="30086" spans="1:35" x14ac:dyDescent="0.3">
      <c r="A30086">
        <v>30085</v>
      </c>
      <c r="B30086" t="s">
        <v>35482</v>
      </c>
      <c r="C30086">
        <v>6283443</v>
      </c>
      <c r="D30086" t="s">
        <v>51</v>
      </c>
      <c r="E30086">
        <v>53</v>
      </c>
      <c r="F30086" s="1">
        <v>44598</v>
      </c>
      <c r="G30086" t="s">
        <v>21</v>
      </c>
      <c r="H30086" t="s">
        <v>22</v>
      </c>
      <c r="I30086" t="s">
        <v>19489</v>
      </c>
      <c r="J30086" t="s">
        <v>33</v>
      </c>
      <c r="K30086" t="s">
        <v>34</v>
      </c>
      <c r="L30086">
        <v>1</v>
      </c>
      <c r="M30086" t="s">
        <v>26</v>
      </c>
      <c r="N30086">
        <v>999</v>
      </c>
      <c r="O30086" s="72">
        <f>SUM($N$2:N30086)</f>
        <v>20522122</v>
      </c>
      <c r="P30086" t="s">
        <v>2231</v>
      </c>
      <c r="Q30086" t="s">
        <v>60</v>
      </c>
      <c r="R30086">
        <v>577004</v>
      </c>
      <c r="S30086" t="s">
        <v>29</v>
      </c>
      <c r="T30086" t="b">
        <v>0</v>
      </c>
      <c r="AF30086" s="11" t="s">
        <v>2231</v>
      </c>
      <c r="AG30086" s="12" t="str">
        <f t="shared" si="470"/>
        <v>KARNATAKA</v>
      </c>
      <c r="AH30086" s="11" t="s">
        <v>2231</v>
      </c>
      <c r="AI30086" s="12" t="str">
        <f>_xlfn.XLOOKUP(AH30086,P:P,Q:Q)</f>
        <v>KARNATAKA</v>
      </c>
    </row>
    <row r="30087" spans="1:35" x14ac:dyDescent="0.3">
      <c r="A30087">
        <v>30086</v>
      </c>
      <c r="B30087" t="s">
        <v>35483</v>
      </c>
      <c r="C30087">
        <v>6722192</v>
      </c>
      <c r="D30087" t="s">
        <v>20</v>
      </c>
      <c r="E30087">
        <v>57</v>
      </c>
      <c r="F30087" s="1">
        <v>44598</v>
      </c>
      <c r="G30087" t="s">
        <v>21</v>
      </c>
      <c r="H30087" t="s">
        <v>52</v>
      </c>
      <c r="I30087" t="s">
        <v>3214</v>
      </c>
      <c r="J30087" t="s">
        <v>24</v>
      </c>
      <c r="K30087" t="s">
        <v>109</v>
      </c>
      <c r="L30087">
        <v>1</v>
      </c>
      <c r="M30087" t="s">
        <v>26</v>
      </c>
      <c r="N30087">
        <v>540</v>
      </c>
      <c r="O30087" s="72">
        <f>SUM($N$2:N30087)</f>
        <v>20522662</v>
      </c>
      <c r="P30087" t="s">
        <v>254</v>
      </c>
      <c r="Q30087" t="s">
        <v>60</v>
      </c>
      <c r="R30087">
        <v>560068</v>
      </c>
      <c r="S30087" t="s">
        <v>29</v>
      </c>
      <c r="T30087" t="b">
        <v>0</v>
      </c>
      <c r="AF30087" s="11" t="s">
        <v>254</v>
      </c>
      <c r="AG30087" s="12" t="str">
        <f t="shared" si="470"/>
        <v>KARNATAKA</v>
      </c>
      <c r="AH30087" s="11" t="s">
        <v>254</v>
      </c>
      <c r="AI30087" s="12" t="str">
        <f>_xlfn.XLOOKUP(AH30087,P:P,Q:Q)</f>
        <v>KARNATAKA</v>
      </c>
    </row>
    <row r="30088" spans="1:35" x14ac:dyDescent="0.3">
      <c r="A30088">
        <v>30087</v>
      </c>
      <c r="B30088" t="s">
        <v>35484</v>
      </c>
      <c r="C30088">
        <v>5911006</v>
      </c>
      <c r="D30088" t="s">
        <v>20</v>
      </c>
      <c r="E30088">
        <v>29</v>
      </c>
      <c r="F30088" s="1">
        <v>44598</v>
      </c>
      <c r="G30088" t="s">
        <v>21</v>
      </c>
      <c r="H30088" t="s">
        <v>88</v>
      </c>
      <c r="I30088" t="s">
        <v>12462</v>
      </c>
      <c r="J30088" t="s">
        <v>24</v>
      </c>
      <c r="K30088" t="s">
        <v>25</v>
      </c>
      <c r="L30088">
        <v>1</v>
      </c>
      <c r="M30088" t="s">
        <v>26</v>
      </c>
      <c r="N30088">
        <v>353</v>
      </c>
      <c r="O30088" s="72">
        <f>SUM($N$2:N30088)</f>
        <v>20523015</v>
      </c>
      <c r="P30088" t="s">
        <v>59</v>
      </c>
      <c r="Q30088" t="s">
        <v>60</v>
      </c>
      <c r="R30088">
        <v>560010</v>
      </c>
      <c r="S30088" t="s">
        <v>29</v>
      </c>
      <c r="T30088" t="b">
        <v>0</v>
      </c>
      <c r="AF30088" s="11" t="s">
        <v>59</v>
      </c>
      <c r="AG30088" s="12" t="str">
        <f t="shared" si="470"/>
        <v>KARNATAKA</v>
      </c>
      <c r="AH30088" s="11" t="s">
        <v>59</v>
      </c>
      <c r="AI30088" s="12" t="str">
        <f>_xlfn.XLOOKUP(AH30088,P:P,Q:Q)</f>
        <v>KARNATAKA</v>
      </c>
    </row>
    <row r="30089" spans="1:35" x14ac:dyDescent="0.3">
      <c r="A30089">
        <v>30088</v>
      </c>
      <c r="B30089" t="s">
        <v>35485</v>
      </c>
      <c r="C30089">
        <v>8285509</v>
      </c>
      <c r="D30089" t="s">
        <v>51</v>
      </c>
      <c r="E30089">
        <v>27</v>
      </c>
      <c r="F30089" s="1">
        <v>44598</v>
      </c>
      <c r="G30089" t="s">
        <v>21</v>
      </c>
      <c r="H30089" t="s">
        <v>43</v>
      </c>
      <c r="I30089" t="s">
        <v>1122</v>
      </c>
      <c r="J30089" t="s">
        <v>54</v>
      </c>
      <c r="K30089" t="s">
        <v>39</v>
      </c>
      <c r="L30089">
        <v>1</v>
      </c>
      <c r="M30089" t="s">
        <v>26</v>
      </c>
      <c r="N30089">
        <v>744</v>
      </c>
      <c r="O30089" s="72">
        <f>SUM($N$2:N30089)</f>
        <v>20523759</v>
      </c>
      <c r="P30089" t="s">
        <v>474</v>
      </c>
      <c r="Q30089" t="s">
        <v>60</v>
      </c>
      <c r="R30089">
        <v>590006</v>
      </c>
      <c r="S30089" t="s">
        <v>29</v>
      </c>
      <c r="T30089" t="b">
        <v>0</v>
      </c>
      <c r="AF30089" s="11" t="s">
        <v>474</v>
      </c>
      <c r="AG30089" s="12" t="str">
        <f t="shared" si="470"/>
        <v>KARNATAKA</v>
      </c>
      <c r="AH30089" s="11" t="s">
        <v>474</v>
      </c>
      <c r="AI30089" s="12" t="str">
        <f>_xlfn.XLOOKUP(AH30089,P:P,Q:Q)</f>
        <v>KARNATAKA</v>
      </c>
    </row>
    <row r="30090" spans="1:35" x14ac:dyDescent="0.3">
      <c r="A30090">
        <v>30089</v>
      </c>
      <c r="B30090" t="s">
        <v>35486</v>
      </c>
      <c r="C30090">
        <v>8745136</v>
      </c>
      <c r="D30090" t="s">
        <v>20</v>
      </c>
      <c r="E30090">
        <v>18</v>
      </c>
      <c r="F30090" s="1">
        <v>44598</v>
      </c>
      <c r="G30090" t="s">
        <v>21</v>
      </c>
      <c r="H30090" t="s">
        <v>57</v>
      </c>
      <c r="I30090" t="s">
        <v>35487</v>
      </c>
      <c r="J30090" t="s">
        <v>473</v>
      </c>
      <c r="K30090" t="s">
        <v>98</v>
      </c>
      <c r="L30090">
        <v>1</v>
      </c>
      <c r="M30090" t="s">
        <v>26</v>
      </c>
      <c r="N30090">
        <v>319</v>
      </c>
      <c r="O30090" s="72">
        <f>SUM($N$2:N30090)</f>
        <v>20524078</v>
      </c>
      <c r="P30090" t="s">
        <v>35488</v>
      </c>
      <c r="Q30090" t="s">
        <v>47</v>
      </c>
      <c r="R30090">
        <v>610001</v>
      </c>
      <c r="S30090" t="s">
        <v>29</v>
      </c>
      <c r="T30090" t="b">
        <v>0</v>
      </c>
      <c r="AF30090" s="11" t="s">
        <v>35488</v>
      </c>
      <c r="AG30090" s="12" t="str">
        <f t="shared" si="470"/>
        <v>TAMIL NADU</v>
      </c>
      <c r="AH30090" s="11" t="s">
        <v>35488</v>
      </c>
      <c r="AI30090" s="12" t="str">
        <f>_xlfn.XLOOKUP(AH30090,P:P,Q:Q)</f>
        <v>TAMIL NADU</v>
      </c>
    </row>
    <row r="30091" spans="1:35" x14ac:dyDescent="0.3">
      <c r="A30091">
        <v>30090</v>
      </c>
      <c r="B30091" t="s">
        <v>35489</v>
      </c>
      <c r="C30091">
        <v>2276955</v>
      </c>
      <c r="D30091" t="s">
        <v>20</v>
      </c>
      <c r="E30091">
        <v>28</v>
      </c>
      <c r="F30091" s="1">
        <v>44598</v>
      </c>
      <c r="G30091" t="s">
        <v>21</v>
      </c>
      <c r="H30091" t="s">
        <v>43</v>
      </c>
      <c r="I30091" t="s">
        <v>7121</v>
      </c>
      <c r="J30091" t="s">
        <v>33</v>
      </c>
      <c r="K30091" t="s">
        <v>98</v>
      </c>
      <c r="L30091">
        <v>1</v>
      </c>
      <c r="M30091" t="s">
        <v>26</v>
      </c>
      <c r="N30091">
        <v>1125</v>
      </c>
      <c r="O30091" s="72">
        <f>SUM($N$2:N30091)</f>
        <v>20525203</v>
      </c>
      <c r="P30091" t="s">
        <v>19370</v>
      </c>
      <c r="Q30091" t="s">
        <v>73</v>
      </c>
      <c r="R30091">
        <v>682024</v>
      </c>
      <c r="S30091" t="s">
        <v>29</v>
      </c>
      <c r="T30091" t="b">
        <v>0</v>
      </c>
      <c r="AF30091" s="11" t="s">
        <v>19370</v>
      </c>
      <c r="AG30091" s="12" t="str">
        <f t="shared" si="470"/>
        <v>KERALA</v>
      </c>
      <c r="AH30091" s="11" t="s">
        <v>19370</v>
      </c>
      <c r="AI30091" s="12" t="str">
        <f>_xlfn.XLOOKUP(AH30091,P:P,Q:Q)</f>
        <v>KERALA</v>
      </c>
    </row>
    <row r="30092" spans="1:35" x14ac:dyDescent="0.3">
      <c r="A30092">
        <v>30091</v>
      </c>
      <c r="B30092" t="s">
        <v>35490</v>
      </c>
      <c r="C30092">
        <v>9459786</v>
      </c>
      <c r="D30092" t="s">
        <v>20</v>
      </c>
      <c r="E30092">
        <v>47</v>
      </c>
      <c r="F30092" s="1">
        <v>44598</v>
      </c>
      <c r="G30092" t="s">
        <v>113</v>
      </c>
      <c r="H30092" t="s">
        <v>22</v>
      </c>
      <c r="I30092" t="s">
        <v>7789</v>
      </c>
      <c r="J30092" t="s">
        <v>24</v>
      </c>
      <c r="K30092" t="s">
        <v>45</v>
      </c>
      <c r="L30092">
        <v>1</v>
      </c>
      <c r="M30092" t="s">
        <v>26</v>
      </c>
      <c r="N30092">
        <v>487</v>
      </c>
      <c r="O30092" s="72">
        <f>SUM($N$2:N30092)</f>
        <v>20525690</v>
      </c>
      <c r="P30092" t="s">
        <v>246</v>
      </c>
      <c r="Q30092" t="s">
        <v>247</v>
      </c>
      <c r="R30092">
        <v>803213</v>
      </c>
      <c r="S30092" t="s">
        <v>29</v>
      </c>
      <c r="T30092" t="b">
        <v>0</v>
      </c>
      <c r="AF30092" s="11" t="s">
        <v>246</v>
      </c>
      <c r="AG30092" s="12" t="str">
        <f t="shared" si="470"/>
        <v>BIHAR</v>
      </c>
      <c r="AH30092" s="11" t="s">
        <v>246</v>
      </c>
      <c r="AI30092" s="12" t="str">
        <f>_xlfn.XLOOKUP(AH30092,P:P,Q:Q)</f>
        <v>BIHAR</v>
      </c>
    </row>
    <row r="30093" spans="1:35" x14ac:dyDescent="0.3">
      <c r="A30093">
        <v>30092</v>
      </c>
      <c r="B30093" t="s">
        <v>35491</v>
      </c>
      <c r="C30093">
        <v>7902513</v>
      </c>
      <c r="D30093" t="s">
        <v>20</v>
      </c>
      <c r="E30093">
        <v>26</v>
      </c>
      <c r="F30093" s="1">
        <v>44598</v>
      </c>
      <c r="G30093" t="s">
        <v>21</v>
      </c>
      <c r="H30093" t="s">
        <v>43</v>
      </c>
      <c r="I30093" t="s">
        <v>9813</v>
      </c>
      <c r="J30093" t="s">
        <v>24</v>
      </c>
      <c r="K30093" t="s">
        <v>850</v>
      </c>
      <c r="L30093">
        <v>1</v>
      </c>
      <c r="M30093" t="s">
        <v>26</v>
      </c>
      <c r="N30093">
        <v>1099</v>
      </c>
      <c r="O30093" s="72">
        <f>SUM($N$2:N30093)</f>
        <v>20526789</v>
      </c>
      <c r="P30093" t="s">
        <v>300</v>
      </c>
      <c r="Q30093" t="s">
        <v>70</v>
      </c>
      <c r="R30093">
        <v>530026</v>
      </c>
      <c r="S30093" t="s">
        <v>29</v>
      </c>
      <c r="T30093" t="b">
        <v>0</v>
      </c>
      <c r="AF30093" s="11" t="s">
        <v>300</v>
      </c>
      <c r="AG30093" s="12" t="str">
        <f t="shared" si="470"/>
        <v>ANDHRA PRADESH</v>
      </c>
      <c r="AH30093" s="11" t="s">
        <v>300</v>
      </c>
      <c r="AI30093" s="12" t="str">
        <f>_xlfn.XLOOKUP(AH30093,P:P,Q:Q)</f>
        <v>ANDHRA PRADESH</v>
      </c>
    </row>
    <row r="30094" spans="1:35" x14ac:dyDescent="0.3">
      <c r="A30094">
        <v>30093</v>
      </c>
      <c r="B30094" t="s">
        <v>35492</v>
      </c>
      <c r="C30094">
        <v>1203327</v>
      </c>
      <c r="D30094" t="s">
        <v>51</v>
      </c>
      <c r="E30094">
        <v>19</v>
      </c>
      <c r="F30094" s="1">
        <v>44598</v>
      </c>
      <c r="G30094" t="s">
        <v>21</v>
      </c>
      <c r="H30094" t="s">
        <v>43</v>
      </c>
      <c r="I30094" t="s">
        <v>1033</v>
      </c>
      <c r="J30094" t="s">
        <v>54</v>
      </c>
      <c r="K30094" t="s">
        <v>109</v>
      </c>
      <c r="L30094">
        <v>1</v>
      </c>
      <c r="M30094" t="s">
        <v>26</v>
      </c>
      <c r="N30094">
        <v>885</v>
      </c>
      <c r="O30094" s="72">
        <f>SUM($N$2:N30094)</f>
        <v>20527674</v>
      </c>
      <c r="P30094" t="s">
        <v>1334</v>
      </c>
      <c r="Q30094" t="s">
        <v>60</v>
      </c>
      <c r="R30094">
        <v>575007</v>
      </c>
      <c r="S30094" t="s">
        <v>29</v>
      </c>
      <c r="T30094" t="b">
        <v>0</v>
      </c>
      <c r="AF30094" s="11" t="s">
        <v>1334</v>
      </c>
      <c r="AG30094" s="12" t="str">
        <f t="shared" si="470"/>
        <v>KARNATAKA</v>
      </c>
      <c r="AH30094" s="11" t="s">
        <v>1334</v>
      </c>
      <c r="AI30094" s="12" t="str">
        <f>_xlfn.XLOOKUP(AH30094,P:P,Q:Q)</f>
        <v>KARNATAKA</v>
      </c>
    </row>
    <row r="30095" spans="1:35" x14ac:dyDescent="0.3">
      <c r="A30095">
        <v>30094</v>
      </c>
      <c r="B30095" t="s">
        <v>35493</v>
      </c>
      <c r="C30095">
        <v>935048</v>
      </c>
      <c r="D30095" t="s">
        <v>20</v>
      </c>
      <c r="E30095">
        <v>28</v>
      </c>
      <c r="F30095" s="1">
        <v>44598</v>
      </c>
      <c r="G30095" t="s">
        <v>21</v>
      </c>
      <c r="H30095" t="s">
        <v>43</v>
      </c>
      <c r="I30095" t="s">
        <v>982</v>
      </c>
      <c r="J30095" t="s">
        <v>24</v>
      </c>
      <c r="K30095" t="s">
        <v>34</v>
      </c>
      <c r="L30095">
        <v>1</v>
      </c>
      <c r="M30095" t="s">
        <v>26</v>
      </c>
      <c r="N30095">
        <v>491</v>
      </c>
      <c r="O30095" s="72">
        <f>SUM($N$2:N30095)</f>
        <v>20528165</v>
      </c>
      <c r="P30095" t="s">
        <v>135</v>
      </c>
      <c r="Q30095" t="s">
        <v>47</v>
      </c>
      <c r="R30095">
        <v>600042</v>
      </c>
      <c r="S30095" t="s">
        <v>29</v>
      </c>
      <c r="T30095" t="b">
        <v>0</v>
      </c>
      <c r="AF30095" s="11" t="s">
        <v>135</v>
      </c>
      <c r="AG30095" s="12" t="str">
        <f t="shared" si="470"/>
        <v>TAMIL NADU</v>
      </c>
      <c r="AH30095" s="11" t="s">
        <v>135</v>
      </c>
      <c r="AI30095" s="12" t="str">
        <f>_xlfn.XLOOKUP(AH30095,P:P,Q:Q)</f>
        <v>TAMIL NADU</v>
      </c>
    </row>
    <row r="30096" spans="1:35" x14ac:dyDescent="0.3">
      <c r="A30096">
        <v>30095</v>
      </c>
      <c r="B30096" t="s">
        <v>35493</v>
      </c>
      <c r="C30096">
        <v>935048</v>
      </c>
      <c r="D30096" t="s">
        <v>20</v>
      </c>
      <c r="E30096">
        <v>46</v>
      </c>
      <c r="F30096" s="1">
        <v>44598</v>
      </c>
      <c r="G30096" t="s">
        <v>21</v>
      </c>
      <c r="H30096" t="s">
        <v>43</v>
      </c>
      <c r="I30096" t="s">
        <v>13566</v>
      </c>
      <c r="J30096" t="s">
        <v>24</v>
      </c>
      <c r="K30096" t="s">
        <v>25</v>
      </c>
      <c r="L30096">
        <v>1</v>
      </c>
      <c r="M30096" t="s">
        <v>26</v>
      </c>
      <c r="N30096">
        <v>318</v>
      </c>
      <c r="O30096" s="72">
        <f>SUM($N$2:N30096)</f>
        <v>20528483</v>
      </c>
      <c r="P30096" t="s">
        <v>1785</v>
      </c>
      <c r="Q30096" t="s">
        <v>238</v>
      </c>
      <c r="R30096">
        <v>831012</v>
      </c>
      <c r="S30096" t="s">
        <v>29</v>
      </c>
      <c r="T30096" t="b">
        <v>0</v>
      </c>
      <c r="AF30096" s="11" t="s">
        <v>1785</v>
      </c>
      <c r="AG30096" s="12" t="str">
        <f t="shared" si="470"/>
        <v>JHARKHAND</v>
      </c>
      <c r="AH30096" s="11" t="s">
        <v>1785</v>
      </c>
      <c r="AI30096" s="12" t="str">
        <f>_xlfn.XLOOKUP(AH30096,P:P,Q:Q)</f>
        <v>JHARKHAND</v>
      </c>
    </row>
    <row r="30097" spans="1:35" x14ac:dyDescent="0.3">
      <c r="A30097">
        <v>30096</v>
      </c>
      <c r="B30097" t="s">
        <v>35494</v>
      </c>
      <c r="C30097">
        <v>6003598</v>
      </c>
      <c r="D30097" t="s">
        <v>20</v>
      </c>
      <c r="E30097">
        <v>21</v>
      </c>
      <c r="F30097" s="1">
        <v>44598</v>
      </c>
      <c r="G30097" t="s">
        <v>21</v>
      </c>
      <c r="H30097" t="s">
        <v>52</v>
      </c>
      <c r="I30097" t="s">
        <v>7690</v>
      </c>
      <c r="J30097" t="s">
        <v>75</v>
      </c>
      <c r="K30097" t="s">
        <v>45</v>
      </c>
      <c r="L30097">
        <v>1</v>
      </c>
      <c r="M30097" t="s">
        <v>26</v>
      </c>
      <c r="N30097">
        <v>693</v>
      </c>
      <c r="O30097" s="72">
        <f>SUM($N$2:N30097)</f>
        <v>20529176</v>
      </c>
      <c r="P30097" t="s">
        <v>35495</v>
      </c>
      <c r="Q30097" t="s">
        <v>73</v>
      </c>
      <c r="R30097">
        <v>689623</v>
      </c>
      <c r="S30097" t="s">
        <v>29</v>
      </c>
      <c r="T30097" t="b">
        <v>0</v>
      </c>
      <c r="AF30097" s="11" t="s">
        <v>35495</v>
      </c>
      <c r="AG30097" s="12" t="str">
        <f t="shared" si="470"/>
        <v>KERALA</v>
      </c>
      <c r="AH30097" s="11" t="s">
        <v>35495</v>
      </c>
      <c r="AI30097" s="12" t="str">
        <f>_xlfn.XLOOKUP(AH30097,P:P,Q:Q)</f>
        <v>KERALA</v>
      </c>
    </row>
    <row r="30098" spans="1:35" x14ac:dyDescent="0.3">
      <c r="A30098">
        <v>30097</v>
      </c>
      <c r="B30098" t="s">
        <v>35496</v>
      </c>
      <c r="C30098">
        <v>2855949</v>
      </c>
      <c r="D30098" t="s">
        <v>20</v>
      </c>
      <c r="E30098">
        <v>31</v>
      </c>
      <c r="F30098" s="1">
        <v>44598</v>
      </c>
      <c r="G30098" t="s">
        <v>21</v>
      </c>
      <c r="H30098" t="s">
        <v>43</v>
      </c>
      <c r="I30098" t="s">
        <v>3403</v>
      </c>
      <c r="J30098" t="s">
        <v>75</v>
      </c>
      <c r="K30098" t="s">
        <v>39</v>
      </c>
      <c r="L30098">
        <v>1</v>
      </c>
      <c r="M30098" t="s">
        <v>26</v>
      </c>
      <c r="N30098">
        <v>493</v>
      </c>
      <c r="O30098" s="72">
        <f>SUM($N$2:N30098)</f>
        <v>20529669</v>
      </c>
      <c r="P30098" t="s">
        <v>7256</v>
      </c>
      <c r="Q30098" t="s">
        <v>100</v>
      </c>
      <c r="R30098">
        <v>332001</v>
      </c>
      <c r="S30098" t="s">
        <v>29</v>
      </c>
      <c r="T30098" t="b">
        <v>0</v>
      </c>
      <c r="AF30098" s="11" t="s">
        <v>7256</v>
      </c>
      <c r="AG30098" s="12" t="str">
        <f t="shared" si="470"/>
        <v>RAJASTHAN</v>
      </c>
      <c r="AH30098" s="11" t="s">
        <v>7256</v>
      </c>
      <c r="AI30098" s="12" t="str">
        <f>_xlfn.XLOOKUP(AH30098,P:P,Q:Q)</f>
        <v>RAJASTHAN</v>
      </c>
    </row>
    <row r="30099" spans="1:35" x14ac:dyDescent="0.3">
      <c r="A30099">
        <v>30098</v>
      </c>
      <c r="B30099" t="s">
        <v>35496</v>
      </c>
      <c r="C30099">
        <v>2855949</v>
      </c>
      <c r="D30099" t="s">
        <v>20</v>
      </c>
      <c r="E30099">
        <v>74</v>
      </c>
      <c r="F30099" s="1">
        <v>44598</v>
      </c>
      <c r="G30099" t="s">
        <v>21</v>
      </c>
      <c r="H30099" t="s">
        <v>43</v>
      </c>
      <c r="I30099" t="s">
        <v>803</v>
      </c>
      <c r="J30099" t="s">
        <v>33</v>
      </c>
      <c r="K30099" t="s">
        <v>66</v>
      </c>
      <c r="L30099">
        <v>1</v>
      </c>
      <c r="M30099" t="s">
        <v>26</v>
      </c>
      <c r="N30099">
        <v>474</v>
      </c>
      <c r="O30099" s="72">
        <f>SUM($N$2:N30099)</f>
        <v>20530143</v>
      </c>
      <c r="P30099" t="s">
        <v>169</v>
      </c>
      <c r="Q30099" t="s">
        <v>56</v>
      </c>
      <c r="R30099">
        <v>411048</v>
      </c>
      <c r="S30099" t="s">
        <v>29</v>
      </c>
      <c r="T30099" t="b">
        <v>0</v>
      </c>
      <c r="AF30099" s="11" t="s">
        <v>169</v>
      </c>
      <c r="AG30099" s="12" t="str">
        <f t="shared" si="470"/>
        <v>MAHARASHTRA</v>
      </c>
      <c r="AH30099" s="11" t="s">
        <v>169</v>
      </c>
      <c r="AI30099" s="12" t="str">
        <f>_xlfn.XLOOKUP(AH30099,P:P,Q:Q)</f>
        <v>MAHARASHTRA</v>
      </c>
    </row>
    <row r="30100" spans="1:35" x14ac:dyDescent="0.3">
      <c r="A30100">
        <v>30099</v>
      </c>
      <c r="B30100" t="s">
        <v>35497</v>
      </c>
      <c r="C30100">
        <v>2112275</v>
      </c>
      <c r="D30100" t="s">
        <v>20</v>
      </c>
      <c r="E30100">
        <v>19</v>
      </c>
      <c r="F30100" s="1">
        <v>44598</v>
      </c>
      <c r="G30100" t="s">
        <v>286</v>
      </c>
      <c r="H30100" t="s">
        <v>57</v>
      </c>
      <c r="I30100" t="s">
        <v>58</v>
      </c>
      <c r="J30100" t="s">
        <v>24</v>
      </c>
      <c r="K30100" t="s">
        <v>25</v>
      </c>
      <c r="L30100">
        <v>1</v>
      </c>
      <c r="M30100" t="s">
        <v>26</v>
      </c>
      <c r="N30100">
        <v>771</v>
      </c>
      <c r="O30100" s="72">
        <f>SUM($N$2:N30100)</f>
        <v>20530914</v>
      </c>
      <c r="P30100" t="s">
        <v>59</v>
      </c>
      <c r="Q30100" t="s">
        <v>60</v>
      </c>
      <c r="R30100">
        <v>560017</v>
      </c>
      <c r="S30100" t="s">
        <v>29</v>
      </c>
      <c r="T30100" t="b">
        <v>0</v>
      </c>
      <c r="AF30100" s="11" t="s">
        <v>59</v>
      </c>
      <c r="AG30100" s="12" t="str">
        <f t="shared" si="470"/>
        <v>KARNATAKA</v>
      </c>
      <c r="AH30100" s="11" t="s">
        <v>59</v>
      </c>
      <c r="AI30100" s="12" t="str">
        <f>_xlfn.XLOOKUP(AH30100,P:P,Q:Q)</f>
        <v>KARNATAKA</v>
      </c>
    </row>
    <row r="30101" spans="1:35" x14ac:dyDescent="0.3">
      <c r="A30101">
        <v>30100</v>
      </c>
      <c r="B30101" t="s">
        <v>35498</v>
      </c>
      <c r="C30101">
        <v>5146534</v>
      </c>
      <c r="D30101" t="s">
        <v>20</v>
      </c>
      <c r="E30101">
        <v>36</v>
      </c>
      <c r="F30101" s="1">
        <v>44598</v>
      </c>
      <c r="G30101" t="s">
        <v>21</v>
      </c>
      <c r="H30101" t="s">
        <v>43</v>
      </c>
      <c r="I30101" t="s">
        <v>6161</v>
      </c>
      <c r="J30101" t="s">
        <v>75</v>
      </c>
      <c r="K30101" t="s">
        <v>66</v>
      </c>
      <c r="L30101">
        <v>1</v>
      </c>
      <c r="M30101" t="s">
        <v>26</v>
      </c>
      <c r="N30101">
        <v>487</v>
      </c>
      <c r="O30101" s="72">
        <f>SUM($N$2:N30101)</f>
        <v>20531401</v>
      </c>
      <c r="P30101" t="s">
        <v>59</v>
      </c>
      <c r="Q30101" t="s">
        <v>60</v>
      </c>
      <c r="R30101">
        <v>560074</v>
      </c>
      <c r="S30101" t="s">
        <v>29</v>
      </c>
      <c r="T30101" t="b">
        <v>0</v>
      </c>
      <c r="AF30101" s="11" t="s">
        <v>59</v>
      </c>
      <c r="AG30101" s="12" t="str">
        <f t="shared" si="470"/>
        <v>KARNATAKA</v>
      </c>
      <c r="AH30101" s="11" t="s">
        <v>59</v>
      </c>
      <c r="AI30101" s="12" t="str">
        <f>_xlfn.XLOOKUP(AH30101,P:P,Q:Q)</f>
        <v>KARNATAKA</v>
      </c>
    </row>
    <row r="30102" spans="1:35" x14ac:dyDescent="0.3">
      <c r="A30102">
        <v>30101</v>
      </c>
      <c r="B30102" t="s">
        <v>35499</v>
      </c>
      <c r="C30102">
        <v>9907647</v>
      </c>
      <c r="D30102" t="s">
        <v>51</v>
      </c>
      <c r="E30102">
        <v>41</v>
      </c>
      <c r="F30102" s="1">
        <v>44598</v>
      </c>
      <c r="G30102" t="s">
        <v>21</v>
      </c>
      <c r="H30102" t="s">
        <v>22</v>
      </c>
      <c r="I30102" t="s">
        <v>4733</v>
      </c>
      <c r="J30102" t="s">
        <v>54</v>
      </c>
      <c r="K30102" t="s">
        <v>66</v>
      </c>
      <c r="L30102">
        <v>1</v>
      </c>
      <c r="M30102" t="s">
        <v>26</v>
      </c>
      <c r="N30102">
        <v>771</v>
      </c>
      <c r="O30102" s="72">
        <f>SUM($N$2:N30102)</f>
        <v>20532172</v>
      </c>
      <c r="P30102" t="s">
        <v>72</v>
      </c>
      <c r="Q30102" t="s">
        <v>73</v>
      </c>
      <c r="R30102">
        <v>695013</v>
      </c>
      <c r="S30102" t="s">
        <v>29</v>
      </c>
      <c r="T30102" t="b">
        <v>0</v>
      </c>
      <c r="AF30102" s="11" t="s">
        <v>72</v>
      </c>
      <c r="AG30102" s="12" t="str">
        <f t="shared" si="470"/>
        <v>KERALA</v>
      </c>
      <c r="AH30102" s="11" t="s">
        <v>72</v>
      </c>
      <c r="AI30102" s="12" t="str">
        <f>_xlfn.XLOOKUP(AH30102,P:P,Q:Q)</f>
        <v>KERALA</v>
      </c>
    </row>
    <row r="30103" spans="1:35" x14ac:dyDescent="0.3">
      <c r="A30103">
        <v>30102</v>
      </c>
      <c r="B30103" t="s">
        <v>35500</v>
      </c>
      <c r="C30103">
        <v>9176179</v>
      </c>
      <c r="D30103" t="s">
        <v>20</v>
      </c>
      <c r="E30103">
        <v>45</v>
      </c>
      <c r="F30103" s="1">
        <v>44598</v>
      </c>
      <c r="G30103" t="s">
        <v>21</v>
      </c>
      <c r="H30103" t="s">
        <v>43</v>
      </c>
      <c r="I30103" t="s">
        <v>24370</v>
      </c>
      <c r="J30103" t="s">
        <v>33</v>
      </c>
      <c r="K30103" t="s">
        <v>98</v>
      </c>
      <c r="L30103">
        <v>1</v>
      </c>
      <c r="M30103" t="s">
        <v>26</v>
      </c>
      <c r="N30103">
        <v>549</v>
      </c>
      <c r="O30103" s="72">
        <f>SUM($N$2:N30103)</f>
        <v>20532721</v>
      </c>
      <c r="P30103" t="s">
        <v>5709</v>
      </c>
      <c r="Q30103" t="s">
        <v>409</v>
      </c>
      <c r="R30103">
        <v>396220</v>
      </c>
      <c r="S30103" t="s">
        <v>29</v>
      </c>
      <c r="T30103" t="b">
        <v>0</v>
      </c>
      <c r="AF30103" s="11" t="s">
        <v>5709</v>
      </c>
      <c r="AG30103" s="12" t="str">
        <f t="shared" si="470"/>
        <v>DADRA AND NAGAR</v>
      </c>
      <c r="AH30103" s="11" t="s">
        <v>5709</v>
      </c>
      <c r="AI30103" s="12" t="str">
        <f>_xlfn.XLOOKUP(AH30103,P:P,Q:Q)</f>
        <v>DADRA AND NAGAR</v>
      </c>
    </row>
    <row r="30104" spans="1:35" x14ac:dyDescent="0.3">
      <c r="A30104">
        <v>30103</v>
      </c>
      <c r="B30104" t="s">
        <v>35501</v>
      </c>
      <c r="C30104">
        <v>6860191</v>
      </c>
      <c r="D30104" t="s">
        <v>20</v>
      </c>
      <c r="E30104">
        <v>34</v>
      </c>
      <c r="F30104" s="1">
        <v>44598</v>
      </c>
      <c r="G30104" t="s">
        <v>21</v>
      </c>
      <c r="H30104" t="s">
        <v>31</v>
      </c>
      <c r="I30104" t="s">
        <v>21437</v>
      </c>
      <c r="J30104" t="s">
        <v>75</v>
      </c>
      <c r="K30104" t="s">
        <v>34</v>
      </c>
      <c r="L30104">
        <v>1</v>
      </c>
      <c r="M30104" t="s">
        <v>26</v>
      </c>
      <c r="N30104">
        <v>563</v>
      </c>
      <c r="O30104" s="72">
        <f>SUM($N$2:N30104)</f>
        <v>20533284</v>
      </c>
      <c r="P30104" t="s">
        <v>4211</v>
      </c>
      <c r="Q30104" t="s">
        <v>70</v>
      </c>
      <c r="R30104">
        <v>515411</v>
      </c>
      <c r="S30104" t="s">
        <v>29</v>
      </c>
      <c r="T30104" t="b">
        <v>0</v>
      </c>
      <c r="AF30104" s="11" t="s">
        <v>4211</v>
      </c>
      <c r="AG30104" s="12" t="str">
        <f t="shared" si="470"/>
        <v>ANDHRA PRADESH</v>
      </c>
      <c r="AH30104" s="11" t="s">
        <v>4211</v>
      </c>
      <c r="AI30104" s="12" t="str">
        <f>_xlfn.XLOOKUP(AH30104,P:P,Q:Q)</f>
        <v>ANDHRA PRADESH</v>
      </c>
    </row>
    <row r="30105" spans="1:35" x14ac:dyDescent="0.3">
      <c r="A30105">
        <v>30104</v>
      </c>
      <c r="B30105" t="s">
        <v>35502</v>
      </c>
      <c r="C30105">
        <v>8228487</v>
      </c>
      <c r="D30105" t="s">
        <v>51</v>
      </c>
      <c r="E30105">
        <v>35</v>
      </c>
      <c r="F30105" s="1">
        <v>44598</v>
      </c>
      <c r="G30105" t="s">
        <v>21</v>
      </c>
      <c r="H30105" t="s">
        <v>22</v>
      </c>
      <c r="I30105" t="s">
        <v>21194</v>
      </c>
      <c r="J30105" t="s">
        <v>54</v>
      </c>
      <c r="K30105" t="s">
        <v>109</v>
      </c>
      <c r="L30105">
        <v>1</v>
      </c>
      <c r="M30105" t="s">
        <v>26</v>
      </c>
      <c r="N30105">
        <v>999</v>
      </c>
      <c r="O30105" s="72">
        <f>SUM($N$2:N30105)</f>
        <v>20534283</v>
      </c>
      <c r="P30105" t="s">
        <v>69</v>
      </c>
      <c r="Q30105" t="s">
        <v>70</v>
      </c>
      <c r="R30105">
        <v>520012</v>
      </c>
      <c r="S30105" t="s">
        <v>29</v>
      </c>
      <c r="T30105" t="b">
        <v>0</v>
      </c>
      <c r="AF30105" s="11" t="s">
        <v>69</v>
      </c>
      <c r="AG30105" s="12" t="str">
        <f t="shared" si="470"/>
        <v>ANDHRA PRADESH</v>
      </c>
      <c r="AH30105" s="11" t="s">
        <v>69</v>
      </c>
      <c r="AI30105" s="12" t="str">
        <f>_xlfn.XLOOKUP(AH30105,P:P,Q:Q)</f>
        <v>ANDHRA PRADESH</v>
      </c>
    </row>
    <row r="30106" spans="1:35" x14ac:dyDescent="0.3">
      <c r="A30106">
        <v>30105</v>
      </c>
      <c r="B30106" t="s">
        <v>35503</v>
      </c>
      <c r="C30106">
        <v>9882164</v>
      </c>
      <c r="D30106" t="s">
        <v>20</v>
      </c>
      <c r="E30106">
        <v>40</v>
      </c>
      <c r="F30106" s="1">
        <v>44598</v>
      </c>
      <c r="G30106" t="s">
        <v>21</v>
      </c>
      <c r="H30106" t="s">
        <v>52</v>
      </c>
      <c r="I30106" t="s">
        <v>28356</v>
      </c>
      <c r="J30106" t="s">
        <v>24</v>
      </c>
      <c r="K30106" t="s">
        <v>39</v>
      </c>
      <c r="L30106">
        <v>1</v>
      </c>
      <c r="M30106" t="s">
        <v>26</v>
      </c>
      <c r="N30106">
        <v>368</v>
      </c>
      <c r="O30106" s="72">
        <f>SUM($N$2:N30106)</f>
        <v>20534651</v>
      </c>
      <c r="P30106" t="s">
        <v>728</v>
      </c>
      <c r="Q30106" t="s">
        <v>111</v>
      </c>
      <c r="R30106">
        <v>201017</v>
      </c>
      <c r="S30106" t="s">
        <v>29</v>
      </c>
      <c r="T30106" t="b">
        <v>0</v>
      </c>
      <c r="AF30106" s="11" t="s">
        <v>728</v>
      </c>
      <c r="AG30106" s="12" t="str">
        <f t="shared" si="470"/>
        <v>UTTAR PRADESH</v>
      </c>
      <c r="AH30106" s="11" t="s">
        <v>728</v>
      </c>
      <c r="AI30106" s="12" t="str">
        <f>_xlfn.XLOOKUP(AH30106,P:P,Q:Q)</f>
        <v>UTTAR PRADESH</v>
      </c>
    </row>
    <row r="30107" spans="1:35" x14ac:dyDescent="0.3">
      <c r="A30107">
        <v>30106</v>
      </c>
      <c r="B30107" t="s">
        <v>35504</v>
      </c>
      <c r="C30107">
        <v>1484663</v>
      </c>
      <c r="D30107" t="s">
        <v>51</v>
      </c>
      <c r="E30107">
        <v>48</v>
      </c>
      <c r="F30107" s="1">
        <v>44598</v>
      </c>
      <c r="G30107" t="s">
        <v>21</v>
      </c>
      <c r="H30107" t="s">
        <v>52</v>
      </c>
      <c r="I30107" t="s">
        <v>5930</v>
      </c>
      <c r="J30107" t="s">
        <v>33</v>
      </c>
      <c r="K30107" t="s">
        <v>34</v>
      </c>
      <c r="L30107">
        <v>1</v>
      </c>
      <c r="M30107" t="s">
        <v>26</v>
      </c>
      <c r="N30107">
        <v>1301</v>
      </c>
      <c r="O30107" s="72">
        <f>SUM($N$2:N30107)</f>
        <v>20535952</v>
      </c>
      <c r="P30107" t="s">
        <v>1310</v>
      </c>
      <c r="Q30107" t="s">
        <v>141</v>
      </c>
      <c r="R30107">
        <v>744101</v>
      </c>
      <c r="S30107" t="s">
        <v>29</v>
      </c>
      <c r="T30107" t="b">
        <v>0</v>
      </c>
      <c r="AF30107" s="11" t="s">
        <v>1310</v>
      </c>
      <c r="AG30107" s="12" t="str">
        <f t="shared" si="470"/>
        <v xml:space="preserve">ANDAMAN &amp; NICOBAR </v>
      </c>
      <c r="AH30107" s="11" t="s">
        <v>1310</v>
      </c>
      <c r="AI30107" s="12" t="str">
        <f>_xlfn.XLOOKUP(AH30107,P:P,Q:Q)</f>
        <v xml:space="preserve">ANDAMAN &amp; NICOBAR </v>
      </c>
    </row>
    <row r="30108" spans="1:35" x14ac:dyDescent="0.3">
      <c r="A30108">
        <v>30107</v>
      </c>
      <c r="B30108" t="s">
        <v>35505</v>
      </c>
      <c r="C30108">
        <v>8981953</v>
      </c>
      <c r="D30108" t="s">
        <v>20</v>
      </c>
      <c r="E30108">
        <v>51</v>
      </c>
      <c r="F30108" s="1">
        <v>44598</v>
      </c>
      <c r="G30108" t="s">
        <v>21</v>
      </c>
      <c r="H30108" t="s">
        <v>43</v>
      </c>
      <c r="I30108" t="s">
        <v>16310</v>
      </c>
      <c r="J30108" t="s">
        <v>24</v>
      </c>
      <c r="K30108" t="s">
        <v>34</v>
      </c>
      <c r="L30108">
        <v>1</v>
      </c>
      <c r="M30108" t="s">
        <v>26</v>
      </c>
      <c r="N30108">
        <v>709</v>
      </c>
      <c r="O30108" s="72">
        <f>SUM($N$2:N30108)</f>
        <v>20536661</v>
      </c>
      <c r="P30108" t="s">
        <v>1424</v>
      </c>
      <c r="Q30108" t="s">
        <v>56</v>
      </c>
      <c r="R30108">
        <v>425001</v>
      </c>
      <c r="S30108" t="s">
        <v>29</v>
      </c>
      <c r="T30108" t="b">
        <v>0</v>
      </c>
      <c r="AF30108" s="11" t="s">
        <v>1424</v>
      </c>
      <c r="AG30108" s="12" t="str">
        <f t="shared" si="470"/>
        <v>MAHARASHTRA</v>
      </c>
      <c r="AH30108" s="11" t="s">
        <v>1424</v>
      </c>
      <c r="AI30108" s="12" t="str">
        <f>_xlfn.XLOOKUP(AH30108,P:P,Q:Q)</f>
        <v>MAHARASHTRA</v>
      </c>
    </row>
    <row r="30109" spans="1:35" x14ac:dyDescent="0.3">
      <c r="A30109">
        <v>30108</v>
      </c>
      <c r="B30109" t="s">
        <v>35506</v>
      </c>
      <c r="C30109">
        <v>2171973</v>
      </c>
      <c r="D30109" t="s">
        <v>51</v>
      </c>
      <c r="E30109">
        <v>46</v>
      </c>
      <c r="F30109" s="1">
        <v>44598</v>
      </c>
      <c r="G30109" t="s">
        <v>21</v>
      </c>
      <c r="H30109" t="s">
        <v>62</v>
      </c>
      <c r="I30109" t="s">
        <v>15660</v>
      </c>
      <c r="J30109" t="s">
        <v>54</v>
      </c>
      <c r="K30109" t="s">
        <v>66</v>
      </c>
      <c r="L30109">
        <v>1</v>
      </c>
      <c r="M30109" t="s">
        <v>26</v>
      </c>
      <c r="N30109">
        <v>948</v>
      </c>
      <c r="O30109" s="72">
        <f>SUM($N$2:N30109)</f>
        <v>20537609</v>
      </c>
      <c r="P30109" t="s">
        <v>59</v>
      </c>
      <c r="Q30109" t="s">
        <v>60</v>
      </c>
      <c r="R30109">
        <v>560024</v>
      </c>
      <c r="S30109" t="s">
        <v>29</v>
      </c>
      <c r="T30109" t="b">
        <v>0</v>
      </c>
      <c r="AF30109" s="11" t="s">
        <v>59</v>
      </c>
      <c r="AG30109" s="12" t="str">
        <f t="shared" si="470"/>
        <v>KARNATAKA</v>
      </c>
      <c r="AH30109" s="11" t="s">
        <v>59</v>
      </c>
      <c r="AI30109" s="12" t="str">
        <f>_xlfn.XLOOKUP(AH30109,P:P,Q:Q)</f>
        <v>KARNATAKA</v>
      </c>
    </row>
    <row r="30110" spans="1:35" x14ac:dyDescent="0.3">
      <c r="A30110">
        <v>30109</v>
      </c>
      <c r="B30110" t="s">
        <v>35507</v>
      </c>
      <c r="C30110">
        <v>1799759</v>
      </c>
      <c r="D30110" t="s">
        <v>20</v>
      </c>
      <c r="E30110">
        <v>73</v>
      </c>
      <c r="F30110" s="1">
        <v>44598</v>
      </c>
      <c r="G30110" t="s">
        <v>21</v>
      </c>
      <c r="H30110" t="s">
        <v>43</v>
      </c>
      <c r="I30110" t="s">
        <v>6680</v>
      </c>
      <c r="J30110" t="s">
        <v>75</v>
      </c>
      <c r="K30110" t="s">
        <v>45</v>
      </c>
      <c r="L30110">
        <v>1</v>
      </c>
      <c r="M30110" t="s">
        <v>26</v>
      </c>
      <c r="N30110">
        <v>690</v>
      </c>
      <c r="O30110" s="72">
        <f>SUM($N$2:N30110)</f>
        <v>20538299</v>
      </c>
      <c r="P30110" t="s">
        <v>928</v>
      </c>
      <c r="Q30110" t="s">
        <v>36</v>
      </c>
      <c r="R30110">
        <v>122017</v>
      </c>
      <c r="S30110" t="s">
        <v>29</v>
      </c>
      <c r="T30110" t="b">
        <v>0</v>
      </c>
      <c r="AF30110" s="11" t="s">
        <v>928</v>
      </c>
      <c r="AG30110" s="12" t="str">
        <f t="shared" si="470"/>
        <v>HARYANA</v>
      </c>
      <c r="AH30110" s="11" t="s">
        <v>928</v>
      </c>
      <c r="AI30110" s="12" t="str">
        <f>_xlfn.XLOOKUP(AH30110,P:P,Q:Q)</f>
        <v>HARYANA</v>
      </c>
    </row>
    <row r="30111" spans="1:35" x14ac:dyDescent="0.3">
      <c r="A30111">
        <v>30110</v>
      </c>
      <c r="B30111" t="s">
        <v>35508</v>
      </c>
      <c r="C30111">
        <v>6376904</v>
      </c>
      <c r="D30111" t="s">
        <v>20</v>
      </c>
      <c r="E30111">
        <v>25</v>
      </c>
      <c r="F30111" s="1">
        <v>44598</v>
      </c>
      <c r="G30111" t="s">
        <v>286</v>
      </c>
      <c r="H30111" t="s">
        <v>43</v>
      </c>
      <c r="I30111" t="s">
        <v>10475</v>
      </c>
      <c r="J30111" t="s">
        <v>24</v>
      </c>
      <c r="K30111" t="s">
        <v>39</v>
      </c>
      <c r="L30111">
        <v>1</v>
      </c>
      <c r="M30111" t="s">
        <v>26</v>
      </c>
      <c r="N30111">
        <v>575</v>
      </c>
      <c r="O30111" s="72">
        <f>SUM($N$2:N30111)</f>
        <v>20538874</v>
      </c>
      <c r="P30111" t="s">
        <v>19761</v>
      </c>
      <c r="Q30111" t="s">
        <v>47</v>
      </c>
      <c r="R30111">
        <v>602105</v>
      </c>
      <c r="S30111" t="s">
        <v>29</v>
      </c>
      <c r="T30111" t="b">
        <v>0</v>
      </c>
      <c r="AF30111" s="11" t="s">
        <v>19761</v>
      </c>
      <c r="AG30111" s="12" t="str">
        <f t="shared" si="470"/>
        <v>TAMIL NADU</v>
      </c>
      <c r="AH30111" s="11" t="s">
        <v>19761</v>
      </c>
      <c r="AI30111" s="12" t="str">
        <f>_xlfn.XLOOKUP(AH30111,P:P,Q:Q)</f>
        <v>TAMIL NADU</v>
      </c>
    </row>
    <row r="30112" spans="1:35" x14ac:dyDescent="0.3">
      <c r="A30112">
        <v>30111</v>
      </c>
      <c r="B30112" t="s">
        <v>35509</v>
      </c>
      <c r="C30112">
        <v>5361145</v>
      </c>
      <c r="D30112" t="s">
        <v>20</v>
      </c>
      <c r="E30112">
        <v>48</v>
      </c>
      <c r="F30112" s="1">
        <v>44598</v>
      </c>
      <c r="G30112" t="s">
        <v>21</v>
      </c>
      <c r="H30112" t="s">
        <v>43</v>
      </c>
      <c r="I30112" t="s">
        <v>35510</v>
      </c>
      <c r="J30112" t="s">
        <v>33</v>
      </c>
      <c r="K30112" t="s">
        <v>66</v>
      </c>
      <c r="L30112">
        <v>1</v>
      </c>
      <c r="M30112" t="s">
        <v>26</v>
      </c>
      <c r="N30112">
        <v>1170</v>
      </c>
      <c r="O30112" s="72">
        <f>SUM($N$2:N30112)</f>
        <v>20540044</v>
      </c>
      <c r="P30112" t="s">
        <v>5033</v>
      </c>
      <c r="Q30112" t="s">
        <v>666</v>
      </c>
      <c r="R30112">
        <v>795138</v>
      </c>
      <c r="S30112" t="s">
        <v>29</v>
      </c>
      <c r="T30112" t="b">
        <v>0</v>
      </c>
      <c r="AF30112" s="11" t="s">
        <v>5033</v>
      </c>
      <c r="AG30112" s="12" t="str">
        <f t="shared" si="470"/>
        <v>MANIPUR</v>
      </c>
      <c r="AH30112" s="11" t="s">
        <v>5033</v>
      </c>
      <c r="AI30112" s="12" t="str">
        <f>_xlfn.XLOOKUP(AH30112,P:P,Q:Q)</f>
        <v>MANIPUR</v>
      </c>
    </row>
    <row r="30113" spans="1:35" x14ac:dyDescent="0.3">
      <c r="A30113">
        <v>30112</v>
      </c>
      <c r="B30113" t="s">
        <v>35511</v>
      </c>
      <c r="C30113">
        <v>6490772</v>
      </c>
      <c r="D30113" t="s">
        <v>20</v>
      </c>
      <c r="E30113">
        <v>42</v>
      </c>
      <c r="F30113" s="1">
        <v>44598</v>
      </c>
      <c r="G30113" t="s">
        <v>21</v>
      </c>
      <c r="H30113" t="s">
        <v>43</v>
      </c>
      <c r="I30113" t="s">
        <v>35512</v>
      </c>
      <c r="J30113" t="s">
        <v>24</v>
      </c>
      <c r="K30113" t="s">
        <v>109</v>
      </c>
      <c r="L30113">
        <v>1</v>
      </c>
      <c r="M30113" t="s">
        <v>26</v>
      </c>
      <c r="N30113">
        <v>525</v>
      </c>
      <c r="O30113" s="72">
        <f>SUM($N$2:N30113)</f>
        <v>20540569</v>
      </c>
      <c r="P30113" t="s">
        <v>25438</v>
      </c>
      <c r="Q30113" t="s">
        <v>111</v>
      </c>
      <c r="R30113">
        <v>231220</v>
      </c>
      <c r="S30113" t="s">
        <v>29</v>
      </c>
      <c r="T30113" t="b">
        <v>0</v>
      </c>
      <c r="AF30113" s="11" t="s">
        <v>25438</v>
      </c>
      <c r="AG30113" s="12" t="str">
        <f t="shared" si="470"/>
        <v>UTTAR PRADESH</v>
      </c>
      <c r="AH30113" s="11" t="s">
        <v>25438</v>
      </c>
      <c r="AI30113" s="12" t="str">
        <f>_xlfn.XLOOKUP(AH30113,P:P,Q:Q)</f>
        <v>UTTAR PRADESH</v>
      </c>
    </row>
    <row r="30114" spans="1:35" x14ac:dyDescent="0.3">
      <c r="A30114">
        <v>30113</v>
      </c>
      <c r="B30114" t="s">
        <v>35513</v>
      </c>
      <c r="C30114">
        <v>4158727</v>
      </c>
      <c r="D30114" t="s">
        <v>51</v>
      </c>
      <c r="E30114">
        <v>26</v>
      </c>
      <c r="F30114" s="1">
        <v>44598</v>
      </c>
      <c r="G30114" t="s">
        <v>21</v>
      </c>
      <c r="H30114" t="s">
        <v>52</v>
      </c>
      <c r="I30114" t="s">
        <v>1765</v>
      </c>
      <c r="J30114" t="s">
        <v>54</v>
      </c>
      <c r="K30114" t="s">
        <v>66</v>
      </c>
      <c r="L30114">
        <v>1</v>
      </c>
      <c r="M30114" t="s">
        <v>26</v>
      </c>
      <c r="N30114">
        <v>721</v>
      </c>
      <c r="O30114" s="72">
        <f>SUM($N$2:N30114)</f>
        <v>20541290</v>
      </c>
      <c r="P30114" t="s">
        <v>90</v>
      </c>
      <c r="Q30114" t="s">
        <v>91</v>
      </c>
      <c r="R30114">
        <v>110096</v>
      </c>
      <c r="S30114" t="s">
        <v>29</v>
      </c>
      <c r="T30114" t="b">
        <v>0</v>
      </c>
      <c r="AF30114" s="11" t="s">
        <v>90</v>
      </c>
      <c r="AG30114" s="12" t="str">
        <f t="shared" si="470"/>
        <v>DELHI</v>
      </c>
      <c r="AH30114" s="11" t="s">
        <v>90</v>
      </c>
      <c r="AI30114" s="12" t="str">
        <f>_xlfn.XLOOKUP(AH30114,P:P,Q:Q)</f>
        <v>DELHI</v>
      </c>
    </row>
    <row r="30115" spans="1:35" x14ac:dyDescent="0.3">
      <c r="A30115">
        <v>30114</v>
      </c>
      <c r="B30115" t="s">
        <v>35514</v>
      </c>
      <c r="C30115">
        <v>3442282</v>
      </c>
      <c r="D30115" t="s">
        <v>20</v>
      </c>
      <c r="E30115">
        <v>40</v>
      </c>
      <c r="F30115" s="1">
        <v>44598</v>
      </c>
      <c r="G30115" t="s">
        <v>21</v>
      </c>
      <c r="H30115" t="s">
        <v>43</v>
      </c>
      <c r="I30115" t="s">
        <v>3442</v>
      </c>
      <c r="J30115" t="s">
        <v>33</v>
      </c>
      <c r="K30115" t="s">
        <v>39</v>
      </c>
      <c r="L30115">
        <v>1</v>
      </c>
      <c r="M30115" t="s">
        <v>26</v>
      </c>
      <c r="N30115">
        <v>1432</v>
      </c>
      <c r="O30115" s="72">
        <f>SUM($N$2:N30115)</f>
        <v>20542722</v>
      </c>
      <c r="P30115" t="s">
        <v>90</v>
      </c>
      <c r="Q30115" t="s">
        <v>91</v>
      </c>
      <c r="R30115">
        <v>110059</v>
      </c>
      <c r="S30115" t="s">
        <v>29</v>
      </c>
      <c r="T30115" t="b">
        <v>0</v>
      </c>
      <c r="AF30115" s="11" t="s">
        <v>90</v>
      </c>
      <c r="AG30115" s="12" t="str">
        <f t="shared" si="470"/>
        <v>DELHI</v>
      </c>
      <c r="AH30115" s="11" t="s">
        <v>90</v>
      </c>
      <c r="AI30115" s="12" t="str">
        <f>_xlfn.XLOOKUP(AH30115,P:P,Q:Q)</f>
        <v>DELHI</v>
      </c>
    </row>
    <row r="30116" spans="1:35" x14ac:dyDescent="0.3">
      <c r="A30116">
        <v>30115</v>
      </c>
      <c r="B30116" t="s">
        <v>35515</v>
      </c>
      <c r="C30116">
        <v>8108176</v>
      </c>
      <c r="D30116" t="s">
        <v>51</v>
      </c>
      <c r="E30116">
        <v>34</v>
      </c>
      <c r="F30116" s="1">
        <v>44598</v>
      </c>
      <c r="G30116" t="s">
        <v>21</v>
      </c>
      <c r="H30116" t="s">
        <v>43</v>
      </c>
      <c r="I30116" t="s">
        <v>4564</v>
      </c>
      <c r="J30116" t="s">
        <v>54</v>
      </c>
      <c r="K30116" t="s">
        <v>109</v>
      </c>
      <c r="L30116">
        <v>1</v>
      </c>
      <c r="M30116" t="s">
        <v>26</v>
      </c>
      <c r="N30116">
        <v>635</v>
      </c>
      <c r="O30116" s="72">
        <f>SUM($N$2:N30116)</f>
        <v>20543357</v>
      </c>
      <c r="P30116" t="s">
        <v>2153</v>
      </c>
      <c r="Q30116" t="s">
        <v>36</v>
      </c>
      <c r="R30116">
        <v>134003</v>
      </c>
      <c r="S30116" t="s">
        <v>29</v>
      </c>
      <c r="T30116" t="b">
        <v>0</v>
      </c>
      <c r="AF30116" s="11" t="s">
        <v>2153</v>
      </c>
      <c r="AG30116" s="12" t="str">
        <f t="shared" si="470"/>
        <v>HARYANA</v>
      </c>
      <c r="AH30116" s="11" t="s">
        <v>2153</v>
      </c>
      <c r="AI30116" s="12" t="str">
        <f>_xlfn.XLOOKUP(AH30116,P:P,Q:Q)</f>
        <v>HARYANA</v>
      </c>
    </row>
    <row r="30117" spans="1:35" x14ac:dyDescent="0.3">
      <c r="A30117">
        <v>30116</v>
      </c>
      <c r="B30117" t="s">
        <v>35516</v>
      </c>
      <c r="C30117">
        <v>1521193</v>
      </c>
      <c r="D30117" t="s">
        <v>20</v>
      </c>
      <c r="E30117">
        <v>46</v>
      </c>
      <c r="F30117" s="1">
        <v>44598</v>
      </c>
      <c r="G30117" t="s">
        <v>21</v>
      </c>
      <c r="H30117" t="s">
        <v>62</v>
      </c>
      <c r="I30117" t="s">
        <v>7381</v>
      </c>
      <c r="J30117" t="s">
        <v>24</v>
      </c>
      <c r="K30117" t="s">
        <v>45</v>
      </c>
      <c r="L30117">
        <v>1</v>
      </c>
      <c r="M30117" t="s">
        <v>26</v>
      </c>
      <c r="N30117">
        <v>487</v>
      </c>
      <c r="O30117" s="72">
        <f>SUM($N$2:N30117)</f>
        <v>20543844</v>
      </c>
      <c r="P30117" t="s">
        <v>358</v>
      </c>
      <c r="Q30117" t="s">
        <v>56</v>
      </c>
      <c r="R30117">
        <v>401107</v>
      </c>
      <c r="S30117" t="s">
        <v>29</v>
      </c>
      <c r="T30117" t="b">
        <v>0</v>
      </c>
      <c r="AF30117" s="11" t="s">
        <v>358</v>
      </c>
      <c r="AG30117" s="12" t="str">
        <f t="shared" si="470"/>
        <v>MAHARASHTRA</v>
      </c>
      <c r="AH30117" s="11" t="s">
        <v>358</v>
      </c>
      <c r="AI30117" s="12" t="str">
        <f>_xlfn.XLOOKUP(AH30117,P:P,Q:Q)</f>
        <v>MAHARASHTRA</v>
      </c>
    </row>
    <row r="30118" spans="1:35" x14ac:dyDescent="0.3">
      <c r="A30118">
        <v>30117</v>
      </c>
      <c r="B30118" t="s">
        <v>35517</v>
      </c>
      <c r="C30118">
        <v>47275</v>
      </c>
      <c r="D30118" t="s">
        <v>51</v>
      </c>
      <c r="E30118">
        <v>39</v>
      </c>
      <c r="F30118" s="1">
        <v>44598</v>
      </c>
      <c r="G30118" t="s">
        <v>21</v>
      </c>
      <c r="H30118" t="s">
        <v>22</v>
      </c>
      <c r="I30118" t="s">
        <v>3587</v>
      </c>
      <c r="J30118" t="s">
        <v>54</v>
      </c>
      <c r="K30118" t="s">
        <v>45</v>
      </c>
      <c r="L30118">
        <v>1</v>
      </c>
      <c r="M30118" t="s">
        <v>26</v>
      </c>
      <c r="N30118">
        <v>735</v>
      </c>
      <c r="O30118" s="72">
        <f>SUM($N$2:N30118)</f>
        <v>20544579</v>
      </c>
      <c r="P30118" t="s">
        <v>611</v>
      </c>
      <c r="Q30118" t="s">
        <v>70</v>
      </c>
      <c r="R30118">
        <v>522034</v>
      </c>
      <c r="S30118" t="s">
        <v>29</v>
      </c>
      <c r="T30118" t="b">
        <v>0</v>
      </c>
      <c r="AF30118" s="11" t="s">
        <v>611</v>
      </c>
      <c r="AG30118" s="12" t="str">
        <f t="shared" si="470"/>
        <v>ANDHRA PRADESH</v>
      </c>
      <c r="AH30118" s="11" t="s">
        <v>611</v>
      </c>
      <c r="AI30118" s="12" t="str">
        <f>_xlfn.XLOOKUP(AH30118,P:P,Q:Q)</f>
        <v>ANDHRA PRADESH</v>
      </c>
    </row>
    <row r="30119" spans="1:35" x14ac:dyDescent="0.3">
      <c r="A30119">
        <v>30118</v>
      </c>
      <c r="B30119" t="s">
        <v>35518</v>
      </c>
      <c r="C30119">
        <v>1438867</v>
      </c>
      <c r="D30119" t="s">
        <v>20</v>
      </c>
      <c r="E30119">
        <v>18</v>
      </c>
      <c r="F30119" s="1">
        <v>44598</v>
      </c>
      <c r="G30119" t="s">
        <v>21</v>
      </c>
      <c r="H30119" t="s">
        <v>31</v>
      </c>
      <c r="I30119" t="s">
        <v>22435</v>
      </c>
      <c r="J30119" t="s">
        <v>33</v>
      </c>
      <c r="K30119" t="s">
        <v>25</v>
      </c>
      <c r="L30119">
        <v>1</v>
      </c>
      <c r="M30119" t="s">
        <v>26</v>
      </c>
      <c r="N30119">
        <v>475</v>
      </c>
      <c r="O30119" s="72">
        <f>SUM($N$2:N30119)</f>
        <v>20545054</v>
      </c>
      <c r="P30119" t="s">
        <v>6591</v>
      </c>
      <c r="Q30119" t="s">
        <v>91</v>
      </c>
      <c r="R30119">
        <v>110005</v>
      </c>
      <c r="S30119" t="s">
        <v>29</v>
      </c>
      <c r="T30119" t="b">
        <v>0</v>
      </c>
      <c r="AF30119" s="11" t="s">
        <v>6591</v>
      </c>
      <c r="AG30119" s="12" t="str">
        <f t="shared" si="470"/>
        <v>DELHI</v>
      </c>
      <c r="AH30119" s="11" t="s">
        <v>6591</v>
      </c>
      <c r="AI30119" s="12" t="str">
        <f>_xlfn.XLOOKUP(AH30119,P:P,Q:Q)</f>
        <v>DELHI</v>
      </c>
    </row>
    <row r="30120" spans="1:35" x14ac:dyDescent="0.3">
      <c r="A30120">
        <v>30119</v>
      </c>
      <c r="B30120" t="s">
        <v>35519</v>
      </c>
      <c r="C30120">
        <v>9759501</v>
      </c>
      <c r="D30120" t="s">
        <v>20</v>
      </c>
      <c r="E30120">
        <v>49</v>
      </c>
      <c r="F30120" s="1">
        <v>44598</v>
      </c>
      <c r="G30120" t="s">
        <v>21</v>
      </c>
      <c r="H30120" t="s">
        <v>43</v>
      </c>
      <c r="I30120" t="s">
        <v>25311</v>
      </c>
      <c r="J30120" t="s">
        <v>33</v>
      </c>
      <c r="K30120" t="s">
        <v>34</v>
      </c>
      <c r="L30120">
        <v>1</v>
      </c>
      <c r="M30120" t="s">
        <v>26</v>
      </c>
      <c r="N30120">
        <v>1238</v>
      </c>
      <c r="O30120" s="72">
        <f>SUM($N$2:N30120)</f>
        <v>20546292</v>
      </c>
      <c r="P30120" t="s">
        <v>135</v>
      </c>
      <c r="Q30120" t="s">
        <v>47</v>
      </c>
      <c r="R30120">
        <v>600042</v>
      </c>
      <c r="S30120" t="s">
        <v>29</v>
      </c>
      <c r="T30120" t="b">
        <v>0</v>
      </c>
      <c r="AF30120" s="11" t="s">
        <v>135</v>
      </c>
      <c r="AG30120" s="12" t="str">
        <f t="shared" si="470"/>
        <v>TAMIL NADU</v>
      </c>
      <c r="AH30120" s="11" t="s">
        <v>135</v>
      </c>
      <c r="AI30120" s="12" t="str">
        <f>_xlfn.XLOOKUP(AH30120,P:P,Q:Q)</f>
        <v>TAMIL NADU</v>
      </c>
    </row>
    <row r="30121" spans="1:35" x14ac:dyDescent="0.3">
      <c r="A30121">
        <v>30120</v>
      </c>
      <c r="B30121" t="s">
        <v>35520</v>
      </c>
      <c r="C30121">
        <v>1027097</v>
      </c>
      <c r="D30121" t="s">
        <v>20</v>
      </c>
      <c r="E30121">
        <v>18</v>
      </c>
      <c r="F30121" s="1">
        <v>44598</v>
      </c>
      <c r="G30121" t="s">
        <v>21</v>
      </c>
      <c r="H30121" t="s">
        <v>52</v>
      </c>
      <c r="I30121" t="s">
        <v>22998</v>
      </c>
      <c r="J30121" t="s">
        <v>24</v>
      </c>
      <c r="K30121" t="s">
        <v>34</v>
      </c>
      <c r="L30121">
        <v>1</v>
      </c>
      <c r="M30121" t="s">
        <v>26</v>
      </c>
      <c r="N30121">
        <v>517</v>
      </c>
      <c r="O30121" s="72">
        <f>SUM($N$2:N30121)</f>
        <v>20546809</v>
      </c>
      <c r="P30121" t="s">
        <v>5151</v>
      </c>
      <c r="Q30121" t="s">
        <v>28</v>
      </c>
      <c r="R30121">
        <v>145001</v>
      </c>
      <c r="S30121" t="s">
        <v>29</v>
      </c>
      <c r="T30121" t="b">
        <v>0</v>
      </c>
      <c r="AF30121" s="11" t="s">
        <v>5151</v>
      </c>
      <c r="AG30121" s="12" t="str">
        <f t="shared" si="470"/>
        <v>PUNJAB</v>
      </c>
      <c r="AH30121" s="11" t="s">
        <v>5151</v>
      </c>
      <c r="AI30121" s="12" t="str">
        <f>_xlfn.XLOOKUP(AH30121,P:P,Q:Q)</f>
        <v>PUNJAB</v>
      </c>
    </row>
    <row r="30122" spans="1:35" x14ac:dyDescent="0.3">
      <c r="A30122">
        <v>30121</v>
      </c>
      <c r="B30122" t="s">
        <v>35521</v>
      </c>
      <c r="C30122">
        <v>2885375</v>
      </c>
      <c r="D30122" t="s">
        <v>20</v>
      </c>
      <c r="E30122">
        <v>60</v>
      </c>
      <c r="F30122" s="1">
        <v>44598</v>
      </c>
      <c r="G30122" t="s">
        <v>286</v>
      </c>
      <c r="H30122" t="s">
        <v>22</v>
      </c>
      <c r="I30122" t="s">
        <v>21560</v>
      </c>
      <c r="J30122" t="s">
        <v>24</v>
      </c>
      <c r="K30122" t="s">
        <v>25</v>
      </c>
      <c r="L30122">
        <v>1</v>
      </c>
      <c r="M30122" t="s">
        <v>26</v>
      </c>
      <c r="N30122">
        <v>292</v>
      </c>
      <c r="O30122" s="72">
        <f>SUM($N$2:N30122)</f>
        <v>20547101</v>
      </c>
      <c r="P30122" t="s">
        <v>135</v>
      </c>
      <c r="Q30122" t="s">
        <v>47</v>
      </c>
      <c r="R30122">
        <v>600082</v>
      </c>
      <c r="S30122" t="s">
        <v>29</v>
      </c>
      <c r="T30122" t="b">
        <v>0</v>
      </c>
      <c r="AF30122" s="11" t="s">
        <v>135</v>
      </c>
      <c r="AG30122" s="12" t="str">
        <f t="shared" si="470"/>
        <v>TAMIL NADU</v>
      </c>
      <c r="AH30122" s="11" t="s">
        <v>135</v>
      </c>
      <c r="AI30122" s="12" t="str">
        <f>_xlfn.XLOOKUP(AH30122,P:P,Q:Q)</f>
        <v>TAMIL NADU</v>
      </c>
    </row>
    <row r="30123" spans="1:35" x14ac:dyDescent="0.3">
      <c r="A30123">
        <v>30122</v>
      </c>
      <c r="B30123" t="s">
        <v>35522</v>
      </c>
      <c r="C30123">
        <v>8652876</v>
      </c>
      <c r="D30123" t="s">
        <v>20</v>
      </c>
      <c r="E30123">
        <v>64</v>
      </c>
      <c r="F30123" s="1">
        <v>44598</v>
      </c>
      <c r="G30123" t="s">
        <v>21</v>
      </c>
      <c r="H30123" t="s">
        <v>52</v>
      </c>
      <c r="I30123" t="s">
        <v>21212</v>
      </c>
      <c r="J30123" t="s">
        <v>24</v>
      </c>
      <c r="K30123" t="s">
        <v>98</v>
      </c>
      <c r="L30123">
        <v>1</v>
      </c>
      <c r="M30123" t="s">
        <v>26</v>
      </c>
      <c r="N30123">
        <v>345</v>
      </c>
      <c r="O30123" s="72">
        <f>SUM($N$2:N30123)</f>
        <v>20547446</v>
      </c>
      <c r="P30123" t="s">
        <v>300</v>
      </c>
      <c r="Q30123" t="s">
        <v>70</v>
      </c>
      <c r="R30123">
        <v>530044</v>
      </c>
      <c r="S30123" t="s">
        <v>29</v>
      </c>
      <c r="T30123" t="b">
        <v>0</v>
      </c>
      <c r="AF30123" s="11" t="s">
        <v>300</v>
      </c>
      <c r="AG30123" s="12" t="str">
        <f t="shared" si="470"/>
        <v>ANDHRA PRADESH</v>
      </c>
      <c r="AH30123" s="11" t="s">
        <v>300</v>
      </c>
      <c r="AI30123" s="12" t="str">
        <f>_xlfn.XLOOKUP(AH30123,P:P,Q:Q)</f>
        <v>ANDHRA PRADESH</v>
      </c>
    </row>
    <row r="30124" spans="1:35" x14ac:dyDescent="0.3">
      <c r="A30124">
        <v>30123</v>
      </c>
      <c r="B30124" t="s">
        <v>35523</v>
      </c>
      <c r="C30124">
        <v>2664792</v>
      </c>
      <c r="D30124" t="s">
        <v>20</v>
      </c>
      <c r="E30124">
        <v>36</v>
      </c>
      <c r="F30124" s="1">
        <v>44598</v>
      </c>
      <c r="G30124" t="s">
        <v>21</v>
      </c>
      <c r="H30124" t="s">
        <v>22</v>
      </c>
      <c r="I30124" t="s">
        <v>192</v>
      </c>
      <c r="J30124" t="s">
        <v>33</v>
      </c>
      <c r="K30124" t="s">
        <v>45</v>
      </c>
      <c r="L30124">
        <v>1</v>
      </c>
      <c r="M30124" t="s">
        <v>26</v>
      </c>
      <c r="N30124">
        <v>646</v>
      </c>
      <c r="O30124" s="72">
        <f>SUM($N$2:N30124)</f>
        <v>20548092</v>
      </c>
      <c r="P30124" t="s">
        <v>59</v>
      </c>
      <c r="Q30124" t="s">
        <v>60</v>
      </c>
      <c r="R30124">
        <v>560068</v>
      </c>
      <c r="S30124" t="s">
        <v>29</v>
      </c>
      <c r="T30124" t="b">
        <v>0</v>
      </c>
      <c r="AF30124" s="11" t="s">
        <v>59</v>
      </c>
      <c r="AG30124" s="12" t="str">
        <f t="shared" si="470"/>
        <v>KARNATAKA</v>
      </c>
      <c r="AH30124" s="11" t="s">
        <v>59</v>
      </c>
      <c r="AI30124" s="12" t="str">
        <f>_xlfn.XLOOKUP(AH30124,P:P,Q:Q)</f>
        <v>KARNATAKA</v>
      </c>
    </row>
    <row r="30125" spans="1:35" x14ac:dyDescent="0.3">
      <c r="A30125">
        <v>30124</v>
      </c>
      <c r="B30125" t="s">
        <v>35524</v>
      </c>
      <c r="C30125">
        <v>8425579</v>
      </c>
      <c r="D30125" t="s">
        <v>20</v>
      </c>
      <c r="E30125">
        <v>23</v>
      </c>
      <c r="F30125" s="1">
        <v>44598</v>
      </c>
      <c r="G30125" t="s">
        <v>21</v>
      </c>
      <c r="H30125" t="s">
        <v>43</v>
      </c>
      <c r="I30125" t="s">
        <v>19890</v>
      </c>
      <c r="J30125" t="s">
        <v>24</v>
      </c>
      <c r="K30125" t="s">
        <v>45</v>
      </c>
      <c r="L30125">
        <v>1</v>
      </c>
      <c r="M30125" t="s">
        <v>26</v>
      </c>
      <c r="N30125">
        <v>442</v>
      </c>
      <c r="O30125" s="72">
        <f>SUM($N$2:N30125)</f>
        <v>20548534</v>
      </c>
      <c r="P30125" t="s">
        <v>8953</v>
      </c>
      <c r="Q30125" t="s">
        <v>111</v>
      </c>
      <c r="R30125">
        <v>243601</v>
      </c>
      <c r="S30125" t="s">
        <v>29</v>
      </c>
      <c r="T30125" t="b">
        <v>0</v>
      </c>
      <c r="AF30125" s="11" t="s">
        <v>8953</v>
      </c>
      <c r="AG30125" s="12" t="str">
        <f t="shared" si="470"/>
        <v>UTTAR PRADESH</v>
      </c>
      <c r="AH30125" s="11" t="s">
        <v>8953</v>
      </c>
      <c r="AI30125" s="12" t="str">
        <f>_xlfn.XLOOKUP(AH30125,P:P,Q:Q)</f>
        <v>UTTAR PRADESH</v>
      </c>
    </row>
    <row r="30126" spans="1:35" x14ac:dyDescent="0.3">
      <c r="A30126">
        <v>30125</v>
      </c>
      <c r="B30126" t="s">
        <v>35525</v>
      </c>
      <c r="C30126">
        <v>8939388</v>
      </c>
      <c r="D30126" t="s">
        <v>20</v>
      </c>
      <c r="E30126">
        <v>36</v>
      </c>
      <c r="F30126" s="1">
        <v>44598</v>
      </c>
      <c r="G30126" t="s">
        <v>21</v>
      </c>
      <c r="H30126" t="s">
        <v>43</v>
      </c>
      <c r="I30126" t="s">
        <v>1094</v>
      </c>
      <c r="J30126" t="s">
        <v>24</v>
      </c>
      <c r="K30126" t="s">
        <v>34</v>
      </c>
      <c r="L30126">
        <v>1</v>
      </c>
      <c r="M30126" t="s">
        <v>26</v>
      </c>
      <c r="N30126">
        <v>301</v>
      </c>
      <c r="O30126" s="72">
        <f>SUM($N$2:N30126)</f>
        <v>20548835</v>
      </c>
      <c r="P30126" t="s">
        <v>169</v>
      </c>
      <c r="Q30126" t="s">
        <v>56</v>
      </c>
      <c r="R30126">
        <v>411030</v>
      </c>
      <c r="S30126" t="s">
        <v>29</v>
      </c>
      <c r="T30126" t="b">
        <v>0</v>
      </c>
      <c r="AF30126" s="11" t="s">
        <v>169</v>
      </c>
      <c r="AG30126" s="12" t="str">
        <f t="shared" si="470"/>
        <v>MAHARASHTRA</v>
      </c>
      <c r="AH30126" s="11" t="s">
        <v>169</v>
      </c>
      <c r="AI30126" s="12" t="str">
        <f>_xlfn.XLOOKUP(AH30126,P:P,Q:Q)</f>
        <v>MAHARASHTRA</v>
      </c>
    </row>
    <row r="30127" spans="1:35" x14ac:dyDescent="0.3">
      <c r="A30127">
        <v>30126</v>
      </c>
      <c r="B30127" t="s">
        <v>35526</v>
      </c>
      <c r="C30127">
        <v>4450828</v>
      </c>
      <c r="D30127" t="s">
        <v>51</v>
      </c>
      <c r="E30127">
        <v>65</v>
      </c>
      <c r="F30127" s="1">
        <v>44598</v>
      </c>
      <c r="G30127" t="s">
        <v>21</v>
      </c>
      <c r="H30127" t="s">
        <v>43</v>
      </c>
      <c r="I30127" t="s">
        <v>2806</v>
      </c>
      <c r="J30127" t="s">
        <v>54</v>
      </c>
      <c r="K30127" t="s">
        <v>109</v>
      </c>
      <c r="L30127">
        <v>1</v>
      </c>
      <c r="M30127" t="s">
        <v>26</v>
      </c>
      <c r="N30127">
        <v>771</v>
      </c>
      <c r="O30127" s="72">
        <f>SUM($N$2:N30127)</f>
        <v>20549606</v>
      </c>
      <c r="P30127" t="s">
        <v>2501</v>
      </c>
      <c r="Q30127" t="s">
        <v>111</v>
      </c>
      <c r="R30127">
        <v>244901</v>
      </c>
      <c r="S30127" t="s">
        <v>29</v>
      </c>
      <c r="T30127" t="b">
        <v>0</v>
      </c>
      <c r="AF30127" s="11" t="s">
        <v>2501</v>
      </c>
      <c r="AG30127" s="12" t="str">
        <f t="shared" si="470"/>
        <v>UTTAR PRADESH</v>
      </c>
      <c r="AH30127" s="11" t="s">
        <v>2501</v>
      </c>
      <c r="AI30127" s="12" t="str">
        <f>_xlfn.XLOOKUP(AH30127,P:P,Q:Q)</f>
        <v>UTTAR PRADESH</v>
      </c>
    </row>
    <row r="30128" spans="1:35" x14ac:dyDescent="0.3">
      <c r="A30128">
        <v>30127</v>
      </c>
      <c r="B30128" t="s">
        <v>35527</v>
      </c>
      <c r="C30128">
        <v>2353518</v>
      </c>
      <c r="D30128" t="s">
        <v>20</v>
      </c>
      <c r="E30128">
        <v>38</v>
      </c>
      <c r="F30128" s="1">
        <v>44598</v>
      </c>
      <c r="G30128" t="s">
        <v>21</v>
      </c>
      <c r="H30128" t="s">
        <v>52</v>
      </c>
      <c r="I30128" t="s">
        <v>26704</v>
      </c>
      <c r="J30128" t="s">
        <v>75</v>
      </c>
      <c r="K30128" t="s">
        <v>45</v>
      </c>
      <c r="L30128">
        <v>1</v>
      </c>
      <c r="M30128" t="s">
        <v>26</v>
      </c>
      <c r="N30128">
        <v>330</v>
      </c>
      <c r="O30128" s="72">
        <f>SUM($N$2:N30128)</f>
        <v>20549936</v>
      </c>
      <c r="P30128" t="s">
        <v>1447</v>
      </c>
      <c r="Q30128" t="s">
        <v>91</v>
      </c>
      <c r="R30128">
        <v>110092</v>
      </c>
      <c r="S30128" t="s">
        <v>29</v>
      </c>
      <c r="T30128" t="b">
        <v>0</v>
      </c>
      <c r="AF30128" s="11" t="s">
        <v>1447</v>
      </c>
      <c r="AG30128" s="12" t="str">
        <f t="shared" si="470"/>
        <v>DELHI</v>
      </c>
      <c r="AH30128" s="11" t="s">
        <v>1447</v>
      </c>
      <c r="AI30128" s="12" t="str">
        <f>_xlfn.XLOOKUP(AH30128,P:P,Q:Q)</f>
        <v>DELHI</v>
      </c>
    </row>
    <row r="30129" spans="1:35" x14ac:dyDescent="0.3">
      <c r="A30129">
        <v>30128</v>
      </c>
      <c r="B30129" t="s">
        <v>35528</v>
      </c>
      <c r="C30129">
        <v>8664929</v>
      </c>
      <c r="D30129" t="s">
        <v>20</v>
      </c>
      <c r="E30129">
        <v>40</v>
      </c>
      <c r="F30129" s="1">
        <v>44598</v>
      </c>
      <c r="G30129" t="s">
        <v>21</v>
      </c>
      <c r="H30129" t="s">
        <v>43</v>
      </c>
      <c r="I30129" t="s">
        <v>14659</v>
      </c>
      <c r="J30129" t="s">
        <v>75</v>
      </c>
      <c r="K30129" t="s">
        <v>45</v>
      </c>
      <c r="L30129">
        <v>1</v>
      </c>
      <c r="M30129" t="s">
        <v>26</v>
      </c>
      <c r="N30129">
        <v>574</v>
      </c>
      <c r="O30129" s="72">
        <f>SUM($N$2:N30129)</f>
        <v>20550510</v>
      </c>
      <c r="P30129" t="s">
        <v>7598</v>
      </c>
      <c r="Q30129" t="s">
        <v>111</v>
      </c>
      <c r="R30129">
        <v>202001</v>
      </c>
      <c r="S30129" t="s">
        <v>29</v>
      </c>
      <c r="T30129" t="b">
        <v>0</v>
      </c>
      <c r="AF30129" s="11" t="s">
        <v>7598</v>
      </c>
      <c r="AG30129" s="12" t="str">
        <f t="shared" si="470"/>
        <v>UTTAR PRADESH</v>
      </c>
      <c r="AH30129" s="11" t="s">
        <v>7598</v>
      </c>
      <c r="AI30129" s="12" t="str">
        <f>_xlfn.XLOOKUP(AH30129,P:P,Q:Q)</f>
        <v>UTTAR PRADESH</v>
      </c>
    </row>
    <row r="30130" spans="1:35" x14ac:dyDescent="0.3">
      <c r="A30130">
        <v>30129</v>
      </c>
      <c r="B30130" t="s">
        <v>35529</v>
      </c>
      <c r="C30130">
        <v>7162067</v>
      </c>
      <c r="D30130" t="s">
        <v>51</v>
      </c>
      <c r="E30130">
        <v>45</v>
      </c>
      <c r="F30130" s="1">
        <v>44598</v>
      </c>
      <c r="G30130" t="s">
        <v>21</v>
      </c>
      <c r="H30130" t="s">
        <v>31</v>
      </c>
      <c r="I30130" t="s">
        <v>2648</v>
      </c>
      <c r="J30130" t="s">
        <v>33</v>
      </c>
      <c r="K30130" t="s">
        <v>45</v>
      </c>
      <c r="L30130">
        <v>1</v>
      </c>
      <c r="M30130" t="s">
        <v>26</v>
      </c>
      <c r="N30130">
        <v>641</v>
      </c>
      <c r="O30130" s="72">
        <f>SUM($N$2:N30130)</f>
        <v>20551151</v>
      </c>
      <c r="P30130" t="s">
        <v>59</v>
      </c>
      <c r="Q30130" t="s">
        <v>60</v>
      </c>
      <c r="R30130">
        <v>560100</v>
      </c>
      <c r="S30130" t="s">
        <v>29</v>
      </c>
      <c r="T30130" t="b">
        <v>0</v>
      </c>
      <c r="AF30130" s="11" t="s">
        <v>59</v>
      </c>
      <c r="AG30130" s="12" t="str">
        <f t="shared" si="470"/>
        <v>KARNATAKA</v>
      </c>
      <c r="AH30130" s="11" t="s">
        <v>59</v>
      </c>
      <c r="AI30130" s="12" t="str">
        <f>_xlfn.XLOOKUP(AH30130,P:P,Q:Q)</f>
        <v>KARNATAKA</v>
      </c>
    </row>
    <row r="30131" spans="1:35" x14ac:dyDescent="0.3">
      <c r="A30131">
        <v>30130</v>
      </c>
      <c r="B30131" t="s">
        <v>35530</v>
      </c>
      <c r="C30131">
        <v>9622107</v>
      </c>
      <c r="D30131" t="s">
        <v>20</v>
      </c>
      <c r="E30131">
        <v>31</v>
      </c>
      <c r="F30131" s="1">
        <v>44598</v>
      </c>
      <c r="G30131" t="s">
        <v>21</v>
      </c>
      <c r="H30131" t="s">
        <v>43</v>
      </c>
      <c r="I30131" t="s">
        <v>15932</v>
      </c>
      <c r="J30131" t="s">
        <v>33</v>
      </c>
      <c r="K30131" t="s">
        <v>39</v>
      </c>
      <c r="L30131">
        <v>1</v>
      </c>
      <c r="M30131" t="s">
        <v>26</v>
      </c>
      <c r="N30131">
        <v>560</v>
      </c>
      <c r="O30131" s="72">
        <f>SUM($N$2:N30131)</f>
        <v>20551711</v>
      </c>
      <c r="P30131" t="s">
        <v>135</v>
      </c>
      <c r="Q30131" t="s">
        <v>47</v>
      </c>
      <c r="R30131">
        <v>600117</v>
      </c>
      <c r="S30131" t="s">
        <v>29</v>
      </c>
      <c r="T30131" t="b">
        <v>0</v>
      </c>
      <c r="AF30131" s="11" t="s">
        <v>135</v>
      </c>
      <c r="AG30131" s="12" t="str">
        <f t="shared" si="470"/>
        <v>TAMIL NADU</v>
      </c>
      <c r="AH30131" s="11" t="s">
        <v>135</v>
      </c>
      <c r="AI30131" s="12" t="str">
        <f>_xlfn.XLOOKUP(AH30131,P:P,Q:Q)</f>
        <v>TAMIL NADU</v>
      </c>
    </row>
    <row r="30132" spans="1:35" x14ac:dyDescent="0.3">
      <c r="A30132">
        <v>30131</v>
      </c>
      <c r="B30132" t="s">
        <v>35531</v>
      </c>
      <c r="C30132">
        <v>3236558</v>
      </c>
      <c r="D30132" t="s">
        <v>51</v>
      </c>
      <c r="E30132">
        <v>22</v>
      </c>
      <c r="F30132" s="1">
        <v>44598</v>
      </c>
      <c r="G30132" t="s">
        <v>21</v>
      </c>
      <c r="H30132" t="s">
        <v>43</v>
      </c>
      <c r="I30132" t="s">
        <v>18918</v>
      </c>
      <c r="J30132" t="s">
        <v>54</v>
      </c>
      <c r="K30132" t="s">
        <v>34</v>
      </c>
      <c r="L30132">
        <v>1</v>
      </c>
      <c r="M30132" t="s">
        <v>26</v>
      </c>
      <c r="N30132">
        <v>968</v>
      </c>
      <c r="O30132" s="72">
        <f>SUM($N$2:N30132)</f>
        <v>20552679</v>
      </c>
      <c r="P30132" t="s">
        <v>85</v>
      </c>
      <c r="Q30132" t="s">
        <v>86</v>
      </c>
      <c r="R30132">
        <v>500049</v>
      </c>
      <c r="S30132" t="s">
        <v>29</v>
      </c>
      <c r="T30132" t="b">
        <v>0</v>
      </c>
      <c r="AF30132" s="11" t="s">
        <v>85</v>
      </c>
      <c r="AG30132" s="12" t="str">
        <f t="shared" si="470"/>
        <v>TELANGANA</v>
      </c>
      <c r="AH30132" s="11" t="s">
        <v>85</v>
      </c>
      <c r="AI30132" s="12" t="str">
        <f>_xlfn.XLOOKUP(AH30132,P:P,Q:Q)</f>
        <v>TELANGANA</v>
      </c>
    </row>
    <row r="30133" spans="1:35" x14ac:dyDescent="0.3">
      <c r="A30133">
        <v>30132</v>
      </c>
      <c r="B30133" t="s">
        <v>35532</v>
      </c>
      <c r="C30133">
        <v>9929920</v>
      </c>
      <c r="D30133" t="s">
        <v>20</v>
      </c>
      <c r="E30133">
        <v>28</v>
      </c>
      <c r="F30133" s="1">
        <v>44598</v>
      </c>
      <c r="G30133" t="s">
        <v>21</v>
      </c>
      <c r="H30133" t="s">
        <v>43</v>
      </c>
      <c r="I30133" t="s">
        <v>14065</v>
      </c>
      <c r="J30133" t="s">
        <v>75</v>
      </c>
      <c r="K30133" t="s">
        <v>34</v>
      </c>
      <c r="L30133">
        <v>1</v>
      </c>
      <c r="M30133" t="s">
        <v>26</v>
      </c>
      <c r="N30133">
        <v>574</v>
      </c>
      <c r="O30133" s="72">
        <f>SUM($N$2:N30133)</f>
        <v>20553253</v>
      </c>
      <c r="P30133" t="s">
        <v>155</v>
      </c>
      <c r="Q30133" t="s">
        <v>145</v>
      </c>
      <c r="R30133">
        <v>390025</v>
      </c>
      <c r="S30133" t="s">
        <v>29</v>
      </c>
      <c r="T30133" t="b">
        <v>0</v>
      </c>
      <c r="AF30133" s="11" t="s">
        <v>155</v>
      </c>
      <c r="AG30133" s="12" t="str">
        <f t="shared" si="470"/>
        <v>GUJARAT</v>
      </c>
      <c r="AH30133" s="11" t="s">
        <v>155</v>
      </c>
      <c r="AI30133" s="12" t="str">
        <f>_xlfn.XLOOKUP(AH30133,P:P,Q:Q)</f>
        <v>GUJARAT</v>
      </c>
    </row>
    <row r="30134" spans="1:35" x14ac:dyDescent="0.3">
      <c r="A30134">
        <v>30133</v>
      </c>
      <c r="B30134" t="s">
        <v>35532</v>
      </c>
      <c r="C30134">
        <v>9929920</v>
      </c>
      <c r="D30134" t="s">
        <v>51</v>
      </c>
      <c r="E30134">
        <v>46</v>
      </c>
      <c r="F30134" s="1">
        <v>44598</v>
      </c>
      <c r="G30134" t="s">
        <v>21</v>
      </c>
      <c r="H30134" t="s">
        <v>62</v>
      </c>
      <c r="I30134" t="s">
        <v>28595</v>
      </c>
      <c r="J30134" t="s">
        <v>54</v>
      </c>
      <c r="K30134" t="s">
        <v>109</v>
      </c>
      <c r="L30134">
        <v>1</v>
      </c>
      <c r="M30134" t="s">
        <v>26</v>
      </c>
      <c r="N30134">
        <v>999</v>
      </c>
      <c r="O30134" s="72">
        <f>SUM($N$2:N30134)</f>
        <v>20554252</v>
      </c>
      <c r="P30134" t="s">
        <v>103</v>
      </c>
      <c r="Q30134" t="s">
        <v>56</v>
      </c>
      <c r="R30134">
        <v>400067</v>
      </c>
      <c r="S30134" t="s">
        <v>29</v>
      </c>
      <c r="T30134" t="b">
        <v>0</v>
      </c>
      <c r="AF30134" s="11" t="s">
        <v>103</v>
      </c>
      <c r="AG30134" s="12" t="str">
        <f t="shared" si="470"/>
        <v>MAHARASHTRA</v>
      </c>
      <c r="AH30134" s="11" t="s">
        <v>103</v>
      </c>
      <c r="AI30134" s="12" t="str">
        <f>_xlfn.XLOOKUP(AH30134,P:P,Q:Q)</f>
        <v>MAHARASHTRA</v>
      </c>
    </row>
    <row r="30135" spans="1:35" x14ac:dyDescent="0.3">
      <c r="A30135">
        <v>30134</v>
      </c>
      <c r="B30135" t="s">
        <v>35533</v>
      </c>
      <c r="C30135">
        <v>6700430</v>
      </c>
      <c r="D30135" t="s">
        <v>20</v>
      </c>
      <c r="E30135">
        <v>27</v>
      </c>
      <c r="F30135" s="1">
        <v>44598</v>
      </c>
      <c r="G30135" t="s">
        <v>21</v>
      </c>
      <c r="H30135" t="s">
        <v>43</v>
      </c>
      <c r="I30135" t="s">
        <v>2350</v>
      </c>
      <c r="J30135" t="s">
        <v>33</v>
      </c>
      <c r="K30135" t="s">
        <v>98</v>
      </c>
      <c r="L30135">
        <v>1</v>
      </c>
      <c r="M30135" t="s">
        <v>26</v>
      </c>
      <c r="N30135">
        <v>969</v>
      </c>
      <c r="O30135" s="72">
        <f>SUM($N$2:N30135)</f>
        <v>20555221</v>
      </c>
      <c r="P30135" t="s">
        <v>1729</v>
      </c>
      <c r="Q30135" t="s">
        <v>60</v>
      </c>
      <c r="R30135">
        <v>580024</v>
      </c>
      <c r="S30135" t="s">
        <v>29</v>
      </c>
      <c r="T30135" t="b">
        <v>0</v>
      </c>
      <c r="AF30135" s="11" t="s">
        <v>1729</v>
      </c>
      <c r="AG30135" s="12" t="str">
        <f t="shared" si="470"/>
        <v>KARNATAKA</v>
      </c>
      <c r="AH30135" s="11" t="s">
        <v>1729</v>
      </c>
      <c r="AI30135" s="12" t="str">
        <f>_xlfn.XLOOKUP(AH30135,P:P,Q:Q)</f>
        <v>KARNATAKA</v>
      </c>
    </row>
    <row r="30136" spans="1:35" x14ac:dyDescent="0.3">
      <c r="A30136">
        <v>30135</v>
      </c>
      <c r="B30136" t="s">
        <v>35534</v>
      </c>
      <c r="C30136">
        <v>6421207</v>
      </c>
      <c r="D30136" t="s">
        <v>20</v>
      </c>
      <c r="E30136">
        <v>25</v>
      </c>
      <c r="F30136" s="1">
        <v>44598</v>
      </c>
      <c r="G30136" t="s">
        <v>21</v>
      </c>
      <c r="H30136" t="s">
        <v>57</v>
      </c>
      <c r="I30136" t="s">
        <v>4170</v>
      </c>
      <c r="J30136" t="s">
        <v>24</v>
      </c>
      <c r="K30136" t="s">
        <v>66</v>
      </c>
      <c r="L30136">
        <v>1</v>
      </c>
      <c r="M30136" t="s">
        <v>26</v>
      </c>
      <c r="N30136">
        <v>499</v>
      </c>
      <c r="O30136" s="72">
        <f>SUM($N$2:N30136)</f>
        <v>20555720</v>
      </c>
      <c r="P30136" t="s">
        <v>125</v>
      </c>
      <c r="Q30136" t="s">
        <v>126</v>
      </c>
      <c r="R30136">
        <v>452001</v>
      </c>
      <c r="S30136" t="s">
        <v>29</v>
      </c>
      <c r="T30136" t="b">
        <v>0</v>
      </c>
      <c r="AF30136" s="11" t="s">
        <v>125</v>
      </c>
      <c r="AG30136" s="12" t="str">
        <f t="shared" si="470"/>
        <v>MADHYA PRADESH</v>
      </c>
      <c r="AH30136" s="11" t="s">
        <v>125</v>
      </c>
      <c r="AI30136" s="12" t="str">
        <f>_xlfn.XLOOKUP(AH30136,P:P,Q:Q)</f>
        <v>MADHYA PRADESH</v>
      </c>
    </row>
    <row r="30137" spans="1:35" x14ac:dyDescent="0.3">
      <c r="A30137">
        <v>30136</v>
      </c>
      <c r="B30137" t="s">
        <v>35535</v>
      </c>
      <c r="C30137">
        <v>1203986</v>
      </c>
      <c r="D30137" t="s">
        <v>20</v>
      </c>
      <c r="E30137">
        <v>38</v>
      </c>
      <c r="F30137" s="1">
        <v>44598</v>
      </c>
      <c r="G30137" t="s">
        <v>21</v>
      </c>
      <c r="H30137" t="s">
        <v>52</v>
      </c>
      <c r="I30137" t="s">
        <v>35536</v>
      </c>
      <c r="J30137" t="s">
        <v>24</v>
      </c>
      <c r="K30137" t="s">
        <v>45</v>
      </c>
      <c r="L30137">
        <v>1</v>
      </c>
      <c r="M30137" t="s">
        <v>26</v>
      </c>
      <c r="N30137">
        <v>316</v>
      </c>
      <c r="O30137" s="72">
        <f>SUM($N$2:N30137)</f>
        <v>20556036</v>
      </c>
      <c r="P30137" t="s">
        <v>570</v>
      </c>
      <c r="Q30137" t="s">
        <v>47</v>
      </c>
      <c r="R30137">
        <v>600081</v>
      </c>
      <c r="S30137" t="s">
        <v>29</v>
      </c>
      <c r="T30137" t="b">
        <v>0</v>
      </c>
      <c r="AF30137" s="11" t="s">
        <v>570</v>
      </c>
      <c r="AG30137" s="12" t="str">
        <f t="shared" si="470"/>
        <v>TAMIL NADU</v>
      </c>
      <c r="AH30137" s="11" t="s">
        <v>570</v>
      </c>
      <c r="AI30137" s="12" t="str">
        <f>_xlfn.XLOOKUP(AH30137,P:P,Q:Q)</f>
        <v>TAMIL NADU</v>
      </c>
    </row>
    <row r="30138" spans="1:35" x14ac:dyDescent="0.3">
      <c r="A30138">
        <v>30137</v>
      </c>
      <c r="B30138" t="s">
        <v>35535</v>
      </c>
      <c r="C30138">
        <v>1203986</v>
      </c>
      <c r="D30138" t="s">
        <v>20</v>
      </c>
      <c r="E30138">
        <v>25</v>
      </c>
      <c r="F30138" s="1">
        <v>44598</v>
      </c>
      <c r="G30138" t="s">
        <v>21</v>
      </c>
      <c r="H30138" t="s">
        <v>22</v>
      </c>
      <c r="I30138" t="s">
        <v>4963</v>
      </c>
      <c r="J30138" t="s">
        <v>24</v>
      </c>
      <c r="K30138" t="s">
        <v>25</v>
      </c>
      <c r="L30138">
        <v>1</v>
      </c>
      <c r="M30138" t="s">
        <v>26</v>
      </c>
      <c r="N30138">
        <v>349</v>
      </c>
      <c r="O30138" s="72">
        <f>SUM($N$2:N30138)</f>
        <v>20556385</v>
      </c>
      <c r="P30138" t="s">
        <v>22138</v>
      </c>
      <c r="Q30138" t="s">
        <v>56</v>
      </c>
      <c r="R30138">
        <v>412101</v>
      </c>
      <c r="S30138" t="s">
        <v>29</v>
      </c>
      <c r="T30138" t="b">
        <v>0</v>
      </c>
      <c r="AF30138" s="11" t="s">
        <v>22138</v>
      </c>
      <c r="AG30138" s="12" t="str">
        <f t="shared" si="470"/>
        <v>MAHARASHTRA</v>
      </c>
      <c r="AH30138" s="11" t="s">
        <v>22138</v>
      </c>
      <c r="AI30138" s="12" t="str">
        <f>_xlfn.XLOOKUP(AH30138,P:P,Q:Q)</f>
        <v>MAHARASHTRA</v>
      </c>
    </row>
    <row r="30139" spans="1:35" x14ac:dyDescent="0.3">
      <c r="A30139">
        <v>30138</v>
      </c>
      <c r="B30139" t="s">
        <v>35537</v>
      </c>
      <c r="C30139">
        <v>7210287</v>
      </c>
      <c r="D30139" t="s">
        <v>20</v>
      </c>
      <c r="E30139">
        <v>46</v>
      </c>
      <c r="F30139" s="1">
        <v>44598</v>
      </c>
      <c r="G30139" t="s">
        <v>21</v>
      </c>
      <c r="H30139" t="s">
        <v>31</v>
      </c>
      <c r="I30139" t="s">
        <v>12152</v>
      </c>
      <c r="J30139" t="s">
        <v>33</v>
      </c>
      <c r="K30139" t="s">
        <v>109</v>
      </c>
      <c r="L30139">
        <v>1</v>
      </c>
      <c r="M30139" t="s">
        <v>26</v>
      </c>
      <c r="N30139">
        <v>653</v>
      </c>
      <c r="O30139" s="72">
        <f>SUM($N$2:N30139)</f>
        <v>20557038</v>
      </c>
      <c r="P30139" t="s">
        <v>30754</v>
      </c>
      <c r="Q30139" t="s">
        <v>581</v>
      </c>
      <c r="R30139">
        <v>403726</v>
      </c>
      <c r="S30139" t="s">
        <v>29</v>
      </c>
      <c r="T30139" t="b">
        <v>0</v>
      </c>
      <c r="AF30139" s="11" t="s">
        <v>30754</v>
      </c>
      <c r="AG30139" s="12" t="str">
        <f t="shared" si="470"/>
        <v>GOA</v>
      </c>
      <c r="AH30139" s="11" t="s">
        <v>30754</v>
      </c>
      <c r="AI30139" s="12" t="str">
        <f>_xlfn.XLOOKUP(AH30139,P:P,Q:Q)</f>
        <v>GOA</v>
      </c>
    </row>
    <row r="30140" spans="1:35" x14ac:dyDescent="0.3">
      <c r="A30140">
        <v>30139</v>
      </c>
      <c r="B30140" t="s">
        <v>35538</v>
      </c>
      <c r="C30140">
        <v>4365914</v>
      </c>
      <c r="D30140" t="s">
        <v>20</v>
      </c>
      <c r="E30140">
        <v>41</v>
      </c>
      <c r="F30140" s="1">
        <v>44598</v>
      </c>
      <c r="G30140" t="s">
        <v>21</v>
      </c>
      <c r="H30140" t="s">
        <v>31</v>
      </c>
      <c r="I30140" t="s">
        <v>6180</v>
      </c>
      <c r="J30140" t="s">
        <v>75</v>
      </c>
      <c r="K30140" t="s">
        <v>45</v>
      </c>
      <c r="L30140">
        <v>1</v>
      </c>
      <c r="M30140" t="s">
        <v>26</v>
      </c>
      <c r="N30140">
        <v>553</v>
      </c>
      <c r="O30140" s="72">
        <f>SUM($N$2:N30140)</f>
        <v>20557591</v>
      </c>
      <c r="P30140" t="s">
        <v>85</v>
      </c>
      <c r="Q30140" t="s">
        <v>86</v>
      </c>
      <c r="R30140">
        <v>500034</v>
      </c>
      <c r="S30140" t="s">
        <v>29</v>
      </c>
      <c r="T30140" t="b">
        <v>0</v>
      </c>
      <c r="AF30140" s="11" t="s">
        <v>85</v>
      </c>
      <c r="AG30140" s="12" t="str">
        <f t="shared" si="470"/>
        <v>TELANGANA</v>
      </c>
      <c r="AH30140" s="11" t="s">
        <v>85</v>
      </c>
      <c r="AI30140" s="12" t="str">
        <f>_xlfn.XLOOKUP(AH30140,P:P,Q:Q)</f>
        <v>TELANGANA</v>
      </c>
    </row>
    <row r="30141" spans="1:35" x14ac:dyDescent="0.3">
      <c r="A30141">
        <v>30140</v>
      </c>
      <c r="B30141" t="s">
        <v>35539</v>
      </c>
      <c r="C30141">
        <v>2160772</v>
      </c>
      <c r="D30141" t="s">
        <v>20</v>
      </c>
      <c r="E30141">
        <v>29</v>
      </c>
      <c r="F30141" s="1">
        <v>44598</v>
      </c>
      <c r="G30141" t="s">
        <v>21</v>
      </c>
      <c r="H30141" t="s">
        <v>43</v>
      </c>
      <c r="I30141" t="s">
        <v>4278</v>
      </c>
      <c r="J30141" t="s">
        <v>24</v>
      </c>
      <c r="K30141" t="s">
        <v>66</v>
      </c>
      <c r="L30141">
        <v>1</v>
      </c>
      <c r="M30141" t="s">
        <v>26</v>
      </c>
      <c r="N30141">
        <v>486</v>
      </c>
      <c r="O30141" s="72">
        <f>SUM($N$2:N30141)</f>
        <v>20558077</v>
      </c>
      <c r="P30141" t="s">
        <v>169</v>
      </c>
      <c r="Q30141" t="s">
        <v>56</v>
      </c>
      <c r="R30141">
        <v>411022</v>
      </c>
      <c r="S30141" t="s">
        <v>29</v>
      </c>
      <c r="T30141" t="b">
        <v>0</v>
      </c>
      <c r="AF30141" s="11" t="s">
        <v>169</v>
      </c>
      <c r="AG30141" s="12" t="str">
        <f t="shared" si="470"/>
        <v>MAHARASHTRA</v>
      </c>
      <c r="AH30141" s="11" t="s">
        <v>169</v>
      </c>
      <c r="AI30141" s="12" t="str">
        <f>_xlfn.XLOOKUP(AH30141,P:P,Q:Q)</f>
        <v>MAHARASHTRA</v>
      </c>
    </row>
    <row r="30142" spans="1:35" x14ac:dyDescent="0.3">
      <c r="A30142">
        <v>30141</v>
      </c>
      <c r="B30142" t="s">
        <v>35540</v>
      </c>
      <c r="C30142">
        <v>369402</v>
      </c>
      <c r="D30142" t="s">
        <v>51</v>
      </c>
      <c r="E30142">
        <v>21</v>
      </c>
      <c r="F30142" s="1">
        <v>44598</v>
      </c>
      <c r="G30142" t="s">
        <v>21</v>
      </c>
      <c r="H30142" t="s">
        <v>57</v>
      </c>
      <c r="I30142" t="s">
        <v>251</v>
      </c>
      <c r="J30142" t="s">
        <v>33</v>
      </c>
      <c r="K30142" t="s">
        <v>25</v>
      </c>
      <c r="L30142">
        <v>1</v>
      </c>
      <c r="M30142" t="s">
        <v>26</v>
      </c>
      <c r="N30142">
        <v>1018</v>
      </c>
      <c r="O30142" s="72">
        <f>SUM($N$2:N30142)</f>
        <v>20559095</v>
      </c>
      <c r="P30142" t="s">
        <v>103</v>
      </c>
      <c r="Q30142" t="s">
        <v>56</v>
      </c>
      <c r="R30142">
        <v>400051</v>
      </c>
      <c r="S30142" t="s">
        <v>29</v>
      </c>
      <c r="T30142" t="b">
        <v>0</v>
      </c>
      <c r="AF30142" s="11" t="s">
        <v>103</v>
      </c>
      <c r="AG30142" s="12" t="str">
        <f t="shared" si="470"/>
        <v>MAHARASHTRA</v>
      </c>
      <c r="AH30142" s="11" t="s">
        <v>103</v>
      </c>
      <c r="AI30142" s="12" t="str">
        <f>_xlfn.XLOOKUP(AH30142,P:P,Q:Q)</f>
        <v>MAHARASHTRA</v>
      </c>
    </row>
    <row r="30143" spans="1:35" x14ac:dyDescent="0.3">
      <c r="A30143">
        <v>30142</v>
      </c>
      <c r="B30143" t="s">
        <v>35541</v>
      </c>
      <c r="C30143">
        <v>1400117</v>
      </c>
      <c r="D30143" t="s">
        <v>20</v>
      </c>
      <c r="E30143">
        <v>49</v>
      </c>
      <c r="F30143" s="1">
        <v>44598</v>
      </c>
      <c r="G30143" t="s">
        <v>21</v>
      </c>
      <c r="H30143" t="s">
        <v>22</v>
      </c>
      <c r="I30143" t="s">
        <v>23454</v>
      </c>
      <c r="J30143" t="s">
        <v>75</v>
      </c>
      <c r="K30143" t="s">
        <v>45</v>
      </c>
      <c r="L30143">
        <v>1</v>
      </c>
      <c r="M30143" t="s">
        <v>26</v>
      </c>
      <c r="N30143">
        <v>599</v>
      </c>
      <c r="O30143" s="72">
        <f>SUM($N$2:N30143)</f>
        <v>20559694</v>
      </c>
      <c r="P30143" t="s">
        <v>1927</v>
      </c>
      <c r="Q30143" t="s">
        <v>145</v>
      </c>
      <c r="R30143">
        <v>364001</v>
      </c>
      <c r="S30143" t="s">
        <v>29</v>
      </c>
      <c r="T30143" t="b">
        <v>0</v>
      </c>
      <c r="AF30143" s="11" t="s">
        <v>1927</v>
      </c>
      <c r="AG30143" s="12" t="str">
        <f t="shared" si="470"/>
        <v>GUJARAT</v>
      </c>
      <c r="AH30143" s="11" t="s">
        <v>1927</v>
      </c>
      <c r="AI30143" s="12" t="str">
        <f>_xlfn.XLOOKUP(AH30143,P:P,Q:Q)</f>
        <v>GUJARAT</v>
      </c>
    </row>
    <row r="30144" spans="1:35" x14ac:dyDescent="0.3">
      <c r="A30144">
        <v>30143</v>
      </c>
      <c r="B30144" t="s">
        <v>35542</v>
      </c>
      <c r="C30144">
        <v>7114647</v>
      </c>
      <c r="D30144" t="s">
        <v>20</v>
      </c>
      <c r="E30144">
        <v>61</v>
      </c>
      <c r="F30144" s="1">
        <v>44598</v>
      </c>
      <c r="G30144" t="s">
        <v>21</v>
      </c>
      <c r="H30144" t="s">
        <v>52</v>
      </c>
      <c r="I30144" t="s">
        <v>13065</v>
      </c>
      <c r="J30144" t="s">
        <v>33</v>
      </c>
      <c r="K30144" t="s">
        <v>66</v>
      </c>
      <c r="L30144">
        <v>1</v>
      </c>
      <c r="M30144" t="s">
        <v>26</v>
      </c>
      <c r="N30144">
        <v>715</v>
      </c>
      <c r="O30144" s="72">
        <f>SUM($N$2:N30144)</f>
        <v>20560409</v>
      </c>
      <c r="P30144" t="s">
        <v>254</v>
      </c>
      <c r="Q30144" t="s">
        <v>60</v>
      </c>
      <c r="R30144">
        <v>560091</v>
      </c>
      <c r="S30144" t="s">
        <v>29</v>
      </c>
      <c r="T30144" t="b">
        <v>0</v>
      </c>
      <c r="AF30144" s="11" t="s">
        <v>254</v>
      </c>
      <c r="AG30144" s="12" t="str">
        <f t="shared" si="470"/>
        <v>KARNATAKA</v>
      </c>
      <c r="AH30144" s="11" t="s">
        <v>254</v>
      </c>
      <c r="AI30144" s="12" t="str">
        <f>_xlfn.XLOOKUP(AH30144,P:P,Q:Q)</f>
        <v>KARNATAKA</v>
      </c>
    </row>
    <row r="30145" spans="1:35" x14ac:dyDescent="0.3">
      <c r="A30145">
        <v>30144</v>
      </c>
      <c r="B30145" t="s">
        <v>35543</v>
      </c>
      <c r="C30145">
        <v>5909115</v>
      </c>
      <c r="D30145" t="s">
        <v>51</v>
      </c>
      <c r="E30145">
        <v>31</v>
      </c>
      <c r="F30145" s="1">
        <v>44598</v>
      </c>
      <c r="G30145" t="s">
        <v>21</v>
      </c>
      <c r="H30145" t="s">
        <v>22</v>
      </c>
      <c r="I30145" t="s">
        <v>15514</v>
      </c>
      <c r="J30145" t="s">
        <v>54</v>
      </c>
      <c r="K30145" t="s">
        <v>66</v>
      </c>
      <c r="L30145">
        <v>1</v>
      </c>
      <c r="M30145" t="s">
        <v>26</v>
      </c>
      <c r="N30145">
        <v>1099</v>
      </c>
      <c r="O30145" s="72">
        <f>SUM($N$2:N30145)</f>
        <v>20561508</v>
      </c>
      <c r="P30145" t="s">
        <v>1592</v>
      </c>
      <c r="Q30145" t="s">
        <v>91</v>
      </c>
      <c r="R30145">
        <v>110085</v>
      </c>
      <c r="S30145" t="s">
        <v>29</v>
      </c>
      <c r="T30145" t="b">
        <v>0</v>
      </c>
      <c r="AF30145" s="11" t="s">
        <v>1592</v>
      </c>
      <c r="AG30145" s="12" t="str">
        <f t="shared" si="470"/>
        <v>DELHI</v>
      </c>
      <c r="AH30145" s="11" t="s">
        <v>1592</v>
      </c>
      <c r="AI30145" s="12" t="str">
        <f>_xlfn.XLOOKUP(AH30145,P:P,Q:Q)</f>
        <v>DELHI</v>
      </c>
    </row>
    <row r="30146" spans="1:35" x14ac:dyDescent="0.3">
      <c r="A30146">
        <v>30145</v>
      </c>
      <c r="B30146" t="s">
        <v>35544</v>
      </c>
      <c r="C30146">
        <v>7646460</v>
      </c>
      <c r="D30146" t="s">
        <v>20</v>
      </c>
      <c r="E30146">
        <v>22</v>
      </c>
      <c r="F30146" s="1">
        <v>44598</v>
      </c>
      <c r="G30146" t="s">
        <v>21</v>
      </c>
      <c r="H30146" t="s">
        <v>22</v>
      </c>
      <c r="I30146" t="s">
        <v>613</v>
      </c>
      <c r="J30146" t="s">
        <v>33</v>
      </c>
      <c r="K30146" t="s">
        <v>45</v>
      </c>
      <c r="L30146">
        <v>1</v>
      </c>
      <c r="M30146" t="s">
        <v>26</v>
      </c>
      <c r="N30146">
        <v>759</v>
      </c>
      <c r="O30146" s="72">
        <f>SUM($N$2:N30146)</f>
        <v>20562267</v>
      </c>
      <c r="P30146" t="s">
        <v>40</v>
      </c>
      <c r="Q30146" t="s">
        <v>41</v>
      </c>
      <c r="R30146">
        <v>700014</v>
      </c>
      <c r="S30146" t="s">
        <v>29</v>
      </c>
      <c r="T30146" t="b">
        <v>0</v>
      </c>
      <c r="AF30146" s="11" t="s">
        <v>40</v>
      </c>
      <c r="AG30146" s="12" t="str">
        <f t="shared" si="470"/>
        <v>WEST BENGAL</v>
      </c>
      <c r="AH30146" s="11" t="s">
        <v>40</v>
      </c>
      <c r="AI30146" s="12" t="str">
        <f>_xlfn.XLOOKUP(AH30146,P:P,Q:Q)</f>
        <v>WEST BENGAL</v>
      </c>
    </row>
    <row r="30147" spans="1:35" x14ac:dyDescent="0.3">
      <c r="A30147">
        <v>30146</v>
      </c>
      <c r="B30147" t="s">
        <v>35545</v>
      </c>
      <c r="C30147">
        <v>8816793</v>
      </c>
      <c r="D30147" t="s">
        <v>20</v>
      </c>
      <c r="E30147">
        <v>31</v>
      </c>
      <c r="F30147" s="1">
        <v>44598</v>
      </c>
      <c r="G30147" t="s">
        <v>21</v>
      </c>
      <c r="H30147" t="s">
        <v>22</v>
      </c>
      <c r="I30147" t="s">
        <v>13948</v>
      </c>
      <c r="J30147" t="s">
        <v>33</v>
      </c>
      <c r="K30147" t="s">
        <v>98</v>
      </c>
      <c r="L30147">
        <v>1</v>
      </c>
      <c r="M30147" t="s">
        <v>26</v>
      </c>
      <c r="N30147">
        <v>761</v>
      </c>
      <c r="O30147" s="72">
        <f>SUM($N$2:N30147)</f>
        <v>20563028</v>
      </c>
      <c r="P30147" t="s">
        <v>35546</v>
      </c>
      <c r="Q30147" t="s">
        <v>80</v>
      </c>
      <c r="R30147">
        <v>787057</v>
      </c>
      <c r="S30147" t="s">
        <v>29</v>
      </c>
      <c r="T30147" t="b">
        <v>0</v>
      </c>
      <c r="AF30147" s="11" t="s">
        <v>35546</v>
      </c>
      <c r="AG30147" s="12" t="str">
        <f t="shared" ref="AG30147:AG30210" si="471">VLOOKUP(AF30147,$P:$Q,2,FALSE)</f>
        <v>ASSAM</v>
      </c>
      <c r="AH30147" s="11" t="s">
        <v>35546</v>
      </c>
      <c r="AI30147" s="12" t="str">
        <f>_xlfn.XLOOKUP(AH30147,P:P,Q:Q)</f>
        <v>ASSAM</v>
      </c>
    </row>
    <row r="30148" spans="1:35" x14ac:dyDescent="0.3">
      <c r="A30148">
        <v>30147</v>
      </c>
      <c r="B30148" t="s">
        <v>35547</v>
      </c>
      <c r="C30148">
        <v>6436708</v>
      </c>
      <c r="D30148" t="s">
        <v>51</v>
      </c>
      <c r="E30148">
        <v>30</v>
      </c>
      <c r="F30148" s="1">
        <v>44598</v>
      </c>
      <c r="G30148" t="s">
        <v>21</v>
      </c>
      <c r="H30148" t="s">
        <v>43</v>
      </c>
      <c r="I30148" t="s">
        <v>19484</v>
      </c>
      <c r="J30148" t="s">
        <v>2006</v>
      </c>
      <c r="K30148" t="s">
        <v>66</v>
      </c>
      <c r="L30148">
        <v>1</v>
      </c>
      <c r="M30148" t="s">
        <v>26</v>
      </c>
      <c r="N30148">
        <v>426</v>
      </c>
      <c r="O30148" s="72">
        <f>SUM($N$2:N30148)</f>
        <v>20563454</v>
      </c>
      <c r="P30148" t="s">
        <v>59</v>
      </c>
      <c r="Q30148" t="s">
        <v>60</v>
      </c>
      <c r="R30148">
        <v>560011</v>
      </c>
      <c r="S30148" t="s">
        <v>29</v>
      </c>
      <c r="T30148" t="b">
        <v>0</v>
      </c>
      <c r="AF30148" s="11" t="s">
        <v>59</v>
      </c>
      <c r="AG30148" s="12" t="str">
        <f t="shared" si="471"/>
        <v>KARNATAKA</v>
      </c>
      <c r="AH30148" s="11" t="s">
        <v>59</v>
      </c>
      <c r="AI30148" s="12" t="str">
        <f>_xlfn.XLOOKUP(AH30148,P:P,Q:Q)</f>
        <v>KARNATAKA</v>
      </c>
    </row>
    <row r="30149" spans="1:35" x14ac:dyDescent="0.3">
      <c r="A30149">
        <v>30148</v>
      </c>
      <c r="B30149" t="s">
        <v>35548</v>
      </c>
      <c r="C30149">
        <v>2987993</v>
      </c>
      <c r="D30149" t="s">
        <v>20</v>
      </c>
      <c r="E30149">
        <v>25</v>
      </c>
      <c r="F30149" s="1">
        <v>44598</v>
      </c>
      <c r="G30149" t="s">
        <v>228</v>
      </c>
      <c r="H30149" t="s">
        <v>57</v>
      </c>
      <c r="I30149" t="s">
        <v>21092</v>
      </c>
      <c r="J30149" t="s">
        <v>24</v>
      </c>
      <c r="K30149" t="s">
        <v>221</v>
      </c>
      <c r="L30149">
        <v>1</v>
      </c>
      <c r="M30149" t="s">
        <v>26</v>
      </c>
      <c r="N30149">
        <v>469</v>
      </c>
      <c r="O30149" s="72">
        <f>SUM($N$2:N30149)</f>
        <v>20563923</v>
      </c>
      <c r="P30149" t="s">
        <v>169</v>
      </c>
      <c r="Q30149" t="s">
        <v>56</v>
      </c>
      <c r="R30149">
        <v>411021</v>
      </c>
      <c r="S30149" t="s">
        <v>29</v>
      </c>
      <c r="T30149" t="b">
        <v>0</v>
      </c>
      <c r="AF30149" s="11" t="s">
        <v>169</v>
      </c>
      <c r="AG30149" s="12" t="str">
        <f t="shared" si="471"/>
        <v>MAHARASHTRA</v>
      </c>
      <c r="AH30149" s="11" t="s">
        <v>169</v>
      </c>
      <c r="AI30149" s="12" t="str">
        <f>_xlfn.XLOOKUP(AH30149,P:P,Q:Q)</f>
        <v>MAHARASHTRA</v>
      </c>
    </row>
    <row r="30150" spans="1:35" x14ac:dyDescent="0.3">
      <c r="A30150">
        <v>30149</v>
      </c>
      <c r="B30150" t="s">
        <v>35549</v>
      </c>
      <c r="C30150">
        <v>4831615</v>
      </c>
      <c r="D30150" t="s">
        <v>20</v>
      </c>
      <c r="E30150">
        <v>44</v>
      </c>
      <c r="F30150" s="1">
        <v>44598</v>
      </c>
      <c r="G30150" t="s">
        <v>21</v>
      </c>
      <c r="H30150" t="s">
        <v>43</v>
      </c>
      <c r="I30150" t="s">
        <v>815</v>
      </c>
      <c r="J30150" t="s">
        <v>209</v>
      </c>
      <c r="K30150" t="s">
        <v>210</v>
      </c>
      <c r="L30150">
        <v>1</v>
      </c>
      <c r="M30150" t="s">
        <v>26</v>
      </c>
      <c r="N30150">
        <v>958</v>
      </c>
      <c r="O30150" s="72">
        <f>SUM($N$2:N30150)</f>
        <v>20564881</v>
      </c>
      <c r="P30150" t="s">
        <v>669</v>
      </c>
      <c r="Q30150" t="s">
        <v>126</v>
      </c>
      <c r="R30150">
        <v>482001</v>
      </c>
      <c r="S30150" t="s">
        <v>29</v>
      </c>
      <c r="T30150" t="b">
        <v>0</v>
      </c>
      <c r="AF30150" s="11" t="s">
        <v>669</v>
      </c>
      <c r="AG30150" s="12" t="str">
        <f t="shared" si="471"/>
        <v>MADHYA PRADESH</v>
      </c>
      <c r="AH30150" s="11" t="s">
        <v>669</v>
      </c>
      <c r="AI30150" s="12" t="str">
        <f>_xlfn.XLOOKUP(AH30150,P:P,Q:Q)</f>
        <v>MADHYA PRADESH</v>
      </c>
    </row>
    <row r="30151" spans="1:35" x14ac:dyDescent="0.3">
      <c r="A30151">
        <v>30150</v>
      </c>
      <c r="B30151" t="s">
        <v>35550</v>
      </c>
      <c r="C30151">
        <v>9793016</v>
      </c>
      <c r="D30151" t="s">
        <v>51</v>
      </c>
      <c r="E30151">
        <v>43</v>
      </c>
      <c r="F30151" s="1">
        <v>44598</v>
      </c>
      <c r="G30151" t="s">
        <v>21</v>
      </c>
      <c r="H30151" t="s">
        <v>22</v>
      </c>
      <c r="I30151" t="s">
        <v>613</v>
      </c>
      <c r="J30151" t="s">
        <v>33</v>
      </c>
      <c r="K30151" t="s">
        <v>45</v>
      </c>
      <c r="L30151">
        <v>1</v>
      </c>
      <c r="M30151" t="s">
        <v>26</v>
      </c>
      <c r="N30151">
        <v>730</v>
      </c>
      <c r="O30151" s="72">
        <f>SUM($N$2:N30151)</f>
        <v>20565611</v>
      </c>
      <c r="P30151" t="s">
        <v>1911</v>
      </c>
      <c r="Q30151" t="s">
        <v>922</v>
      </c>
      <c r="R30151">
        <v>492001</v>
      </c>
      <c r="S30151" t="s">
        <v>29</v>
      </c>
      <c r="T30151" t="b">
        <v>0</v>
      </c>
      <c r="AF30151" s="11" t="s">
        <v>1911</v>
      </c>
      <c r="AG30151" s="12" t="str">
        <f t="shared" si="471"/>
        <v>CHHATTISGARH</v>
      </c>
      <c r="AH30151" s="11" t="s">
        <v>1911</v>
      </c>
      <c r="AI30151" s="12" t="str">
        <f>_xlfn.XLOOKUP(AH30151,P:P,Q:Q)</f>
        <v>CHHATTISGARH</v>
      </c>
    </row>
    <row r="30152" spans="1:35" x14ac:dyDescent="0.3">
      <c r="A30152">
        <v>30151</v>
      </c>
      <c r="B30152" t="s">
        <v>35551</v>
      </c>
      <c r="C30152">
        <v>863309</v>
      </c>
      <c r="D30152" t="s">
        <v>51</v>
      </c>
      <c r="E30152">
        <v>27</v>
      </c>
      <c r="F30152" s="1">
        <v>44598</v>
      </c>
      <c r="G30152" t="s">
        <v>21</v>
      </c>
      <c r="H30152" t="s">
        <v>43</v>
      </c>
      <c r="I30152" t="s">
        <v>27065</v>
      </c>
      <c r="J30152" t="s">
        <v>54</v>
      </c>
      <c r="K30152" t="s">
        <v>25</v>
      </c>
      <c r="L30152">
        <v>1</v>
      </c>
      <c r="M30152" t="s">
        <v>26</v>
      </c>
      <c r="N30152">
        <v>791</v>
      </c>
      <c r="O30152" s="72">
        <f>SUM($N$2:N30152)</f>
        <v>20566402</v>
      </c>
      <c r="P30152" t="s">
        <v>1592</v>
      </c>
      <c r="Q30152" t="s">
        <v>91</v>
      </c>
      <c r="R30152">
        <v>110085</v>
      </c>
      <c r="S30152" t="s">
        <v>29</v>
      </c>
      <c r="T30152" t="b">
        <v>0</v>
      </c>
      <c r="AF30152" s="11" t="s">
        <v>1592</v>
      </c>
      <c r="AG30152" s="12" t="str">
        <f t="shared" si="471"/>
        <v>DELHI</v>
      </c>
      <c r="AH30152" s="11" t="s">
        <v>1592</v>
      </c>
      <c r="AI30152" s="12" t="str">
        <f>_xlfn.XLOOKUP(AH30152,P:P,Q:Q)</f>
        <v>DELHI</v>
      </c>
    </row>
    <row r="30153" spans="1:35" x14ac:dyDescent="0.3">
      <c r="A30153">
        <v>30152</v>
      </c>
      <c r="B30153" t="s">
        <v>35552</v>
      </c>
      <c r="C30153">
        <v>1699991</v>
      </c>
      <c r="D30153" t="s">
        <v>20</v>
      </c>
      <c r="E30153">
        <v>30</v>
      </c>
      <c r="F30153" s="1">
        <v>44598</v>
      </c>
      <c r="G30153" t="s">
        <v>21</v>
      </c>
      <c r="H30153" t="s">
        <v>43</v>
      </c>
      <c r="I30153" t="s">
        <v>3376</v>
      </c>
      <c r="J30153" t="s">
        <v>24</v>
      </c>
      <c r="K30153" t="s">
        <v>109</v>
      </c>
      <c r="L30153">
        <v>1</v>
      </c>
      <c r="M30153" t="s">
        <v>26</v>
      </c>
      <c r="N30153">
        <v>517</v>
      </c>
      <c r="O30153" s="72">
        <f>SUM($N$2:N30153)</f>
        <v>20566919</v>
      </c>
      <c r="P30153" t="s">
        <v>69</v>
      </c>
      <c r="Q30153" t="s">
        <v>70</v>
      </c>
      <c r="R30153">
        <v>520007</v>
      </c>
      <c r="S30153" t="s">
        <v>29</v>
      </c>
      <c r="T30153" t="b">
        <v>0</v>
      </c>
      <c r="AF30153" s="11" t="s">
        <v>69</v>
      </c>
      <c r="AG30153" s="12" t="str">
        <f t="shared" si="471"/>
        <v>ANDHRA PRADESH</v>
      </c>
      <c r="AH30153" s="11" t="s">
        <v>69</v>
      </c>
      <c r="AI30153" s="12" t="str">
        <f>_xlfn.XLOOKUP(AH30153,P:P,Q:Q)</f>
        <v>ANDHRA PRADESH</v>
      </c>
    </row>
    <row r="30154" spans="1:35" x14ac:dyDescent="0.3">
      <c r="A30154">
        <v>30153</v>
      </c>
      <c r="B30154" t="s">
        <v>35553</v>
      </c>
      <c r="C30154">
        <v>2391449</v>
      </c>
      <c r="D30154" t="s">
        <v>20</v>
      </c>
      <c r="E30154">
        <v>20</v>
      </c>
      <c r="F30154" s="1">
        <v>44598</v>
      </c>
      <c r="G30154" t="s">
        <v>286</v>
      </c>
      <c r="H30154" t="s">
        <v>43</v>
      </c>
      <c r="I30154" t="s">
        <v>2078</v>
      </c>
      <c r="J30154" t="s">
        <v>75</v>
      </c>
      <c r="K30154" t="s">
        <v>98</v>
      </c>
      <c r="L30154">
        <v>1</v>
      </c>
      <c r="M30154" t="s">
        <v>26</v>
      </c>
      <c r="N30154">
        <v>359</v>
      </c>
      <c r="O30154" s="72">
        <f>SUM($N$2:N30154)</f>
        <v>20567278</v>
      </c>
      <c r="P30154" t="s">
        <v>510</v>
      </c>
      <c r="Q30154" t="s">
        <v>41</v>
      </c>
      <c r="R30154">
        <v>700028</v>
      </c>
      <c r="S30154" t="s">
        <v>29</v>
      </c>
      <c r="T30154" t="b">
        <v>0</v>
      </c>
      <c r="AF30154" s="11" t="s">
        <v>510</v>
      </c>
      <c r="AG30154" s="12" t="str">
        <f t="shared" si="471"/>
        <v>WEST BENGAL</v>
      </c>
      <c r="AH30154" s="11" t="s">
        <v>510</v>
      </c>
      <c r="AI30154" s="12" t="str">
        <f>_xlfn.XLOOKUP(AH30154,P:P,Q:Q)</f>
        <v>WEST BENGAL</v>
      </c>
    </row>
    <row r="30155" spans="1:35" x14ac:dyDescent="0.3">
      <c r="A30155">
        <v>30154</v>
      </c>
      <c r="B30155" t="s">
        <v>35554</v>
      </c>
      <c r="C30155">
        <v>6217530</v>
      </c>
      <c r="D30155" t="s">
        <v>51</v>
      </c>
      <c r="E30155">
        <v>32</v>
      </c>
      <c r="F30155" s="1">
        <v>44598</v>
      </c>
      <c r="G30155" t="s">
        <v>21</v>
      </c>
      <c r="H30155" t="s">
        <v>43</v>
      </c>
      <c r="I30155" t="s">
        <v>53</v>
      </c>
      <c r="J30155" t="s">
        <v>54</v>
      </c>
      <c r="K30155" t="s">
        <v>25</v>
      </c>
      <c r="L30155">
        <v>1</v>
      </c>
      <c r="M30155" t="s">
        <v>26</v>
      </c>
      <c r="N30155">
        <v>771</v>
      </c>
      <c r="O30155" s="72">
        <f>SUM($N$2:N30155)</f>
        <v>20568049</v>
      </c>
      <c r="P30155" t="s">
        <v>59</v>
      </c>
      <c r="Q30155" t="s">
        <v>60</v>
      </c>
      <c r="R30155">
        <v>560024</v>
      </c>
      <c r="S30155" t="s">
        <v>29</v>
      </c>
      <c r="T30155" t="b">
        <v>0</v>
      </c>
      <c r="AF30155" s="11" t="s">
        <v>59</v>
      </c>
      <c r="AG30155" s="12" t="str">
        <f t="shared" si="471"/>
        <v>KARNATAKA</v>
      </c>
      <c r="AH30155" s="11" t="s">
        <v>59</v>
      </c>
      <c r="AI30155" s="12" t="str">
        <f>_xlfn.XLOOKUP(AH30155,P:P,Q:Q)</f>
        <v>KARNATAKA</v>
      </c>
    </row>
    <row r="30156" spans="1:35" x14ac:dyDescent="0.3">
      <c r="A30156">
        <v>30155</v>
      </c>
      <c r="B30156" t="s">
        <v>35555</v>
      </c>
      <c r="C30156">
        <v>3232856</v>
      </c>
      <c r="D30156" t="s">
        <v>20</v>
      </c>
      <c r="E30156">
        <v>36</v>
      </c>
      <c r="F30156" s="1">
        <v>44598</v>
      </c>
      <c r="G30156" t="s">
        <v>21</v>
      </c>
      <c r="H30156" t="s">
        <v>43</v>
      </c>
      <c r="I30156" t="s">
        <v>5321</v>
      </c>
      <c r="J30156" t="s">
        <v>24</v>
      </c>
      <c r="K30156" t="s">
        <v>34</v>
      </c>
      <c r="L30156">
        <v>1</v>
      </c>
      <c r="M30156" t="s">
        <v>26</v>
      </c>
      <c r="N30156">
        <v>449</v>
      </c>
      <c r="O30156" s="72">
        <f>SUM($N$2:N30156)</f>
        <v>20568498</v>
      </c>
      <c r="P30156" t="s">
        <v>3809</v>
      </c>
      <c r="Q30156" t="s">
        <v>126</v>
      </c>
      <c r="R30156">
        <v>480001</v>
      </c>
      <c r="S30156" t="s">
        <v>29</v>
      </c>
      <c r="T30156" t="b">
        <v>0</v>
      </c>
      <c r="AF30156" s="11" t="s">
        <v>3809</v>
      </c>
      <c r="AG30156" s="12" t="str">
        <f t="shared" si="471"/>
        <v>MADHYA PRADESH</v>
      </c>
      <c r="AH30156" s="11" t="s">
        <v>3809</v>
      </c>
      <c r="AI30156" s="12" t="str">
        <f>_xlfn.XLOOKUP(AH30156,P:P,Q:Q)</f>
        <v>MADHYA PRADESH</v>
      </c>
    </row>
    <row r="30157" spans="1:35" x14ac:dyDescent="0.3">
      <c r="A30157">
        <v>30156</v>
      </c>
      <c r="B30157" t="s">
        <v>35556</v>
      </c>
      <c r="C30157">
        <v>5706472</v>
      </c>
      <c r="D30157" t="s">
        <v>20</v>
      </c>
      <c r="E30157">
        <v>39</v>
      </c>
      <c r="F30157" s="1">
        <v>44598</v>
      </c>
      <c r="G30157" t="s">
        <v>21</v>
      </c>
      <c r="H30157" t="s">
        <v>43</v>
      </c>
      <c r="I30157" t="s">
        <v>4612</v>
      </c>
      <c r="J30157" t="s">
        <v>33</v>
      </c>
      <c r="K30157" t="s">
        <v>66</v>
      </c>
      <c r="L30157">
        <v>1</v>
      </c>
      <c r="M30157" t="s">
        <v>26</v>
      </c>
      <c r="N30157">
        <v>1122</v>
      </c>
      <c r="O30157" s="72">
        <f>SUM($N$2:N30157)</f>
        <v>20569620</v>
      </c>
      <c r="P30157" t="s">
        <v>16868</v>
      </c>
      <c r="Q30157" t="s">
        <v>56</v>
      </c>
      <c r="R30157">
        <v>401303</v>
      </c>
      <c r="S30157" t="s">
        <v>29</v>
      </c>
      <c r="T30157" t="b">
        <v>0</v>
      </c>
      <c r="AF30157" s="11" t="s">
        <v>16868</v>
      </c>
      <c r="AG30157" s="12" t="str">
        <f t="shared" si="471"/>
        <v>MAHARASHTRA</v>
      </c>
      <c r="AH30157" s="11" t="s">
        <v>16868</v>
      </c>
      <c r="AI30157" s="12" t="str">
        <f>_xlfn.XLOOKUP(AH30157,P:P,Q:Q)</f>
        <v>MAHARASHTRA</v>
      </c>
    </row>
    <row r="30158" spans="1:35" x14ac:dyDescent="0.3">
      <c r="A30158">
        <v>30157</v>
      </c>
      <c r="B30158" t="s">
        <v>35557</v>
      </c>
      <c r="C30158">
        <v>8765102</v>
      </c>
      <c r="D30158" t="s">
        <v>20</v>
      </c>
      <c r="E30158">
        <v>27</v>
      </c>
      <c r="F30158" s="1">
        <v>44598</v>
      </c>
      <c r="G30158" t="s">
        <v>21</v>
      </c>
      <c r="H30158" t="s">
        <v>22</v>
      </c>
      <c r="I30158" t="s">
        <v>8604</v>
      </c>
      <c r="J30158" t="s">
        <v>24</v>
      </c>
      <c r="K30158" t="s">
        <v>98</v>
      </c>
      <c r="L30158">
        <v>1</v>
      </c>
      <c r="M30158" t="s">
        <v>26</v>
      </c>
      <c r="N30158">
        <v>517</v>
      </c>
      <c r="O30158" s="72">
        <f>SUM($N$2:N30158)</f>
        <v>20570137</v>
      </c>
      <c r="P30158" t="s">
        <v>90</v>
      </c>
      <c r="Q30158" t="s">
        <v>91</v>
      </c>
      <c r="R30158">
        <v>110086</v>
      </c>
      <c r="S30158" t="s">
        <v>29</v>
      </c>
      <c r="T30158" t="b">
        <v>0</v>
      </c>
      <c r="AF30158" s="11" t="s">
        <v>90</v>
      </c>
      <c r="AG30158" s="12" t="str">
        <f t="shared" si="471"/>
        <v>DELHI</v>
      </c>
      <c r="AH30158" s="11" t="s">
        <v>90</v>
      </c>
      <c r="AI30158" s="12" t="str">
        <f>_xlfn.XLOOKUP(AH30158,P:P,Q:Q)</f>
        <v>DELHI</v>
      </c>
    </row>
    <row r="30159" spans="1:35" x14ac:dyDescent="0.3">
      <c r="A30159">
        <v>30158</v>
      </c>
      <c r="B30159" t="s">
        <v>35558</v>
      </c>
      <c r="C30159">
        <v>5622441</v>
      </c>
      <c r="D30159" t="s">
        <v>51</v>
      </c>
      <c r="E30159">
        <v>31</v>
      </c>
      <c r="F30159" s="1">
        <v>44598</v>
      </c>
      <c r="G30159" t="s">
        <v>21</v>
      </c>
      <c r="H30159" t="s">
        <v>62</v>
      </c>
      <c r="I30159" t="s">
        <v>2382</v>
      </c>
      <c r="J30159" t="s">
        <v>54</v>
      </c>
      <c r="K30159" t="s">
        <v>98</v>
      </c>
      <c r="L30159">
        <v>1</v>
      </c>
      <c r="M30159" t="s">
        <v>26</v>
      </c>
      <c r="N30159">
        <v>715</v>
      </c>
      <c r="O30159" s="72">
        <f>SUM($N$2:N30159)</f>
        <v>20570852</v>
      </c>
      <c r="P30159" t="s">
        <v>8080</v>
      </c>
      <c r="Q30159" t="s">
        <v>70</v>
      </c>
      <c r="R30159">
        <v>533201</v>
      </c>
      <c r="S30159" t="s">
        <v>29</v>
      </c>
      <c r="T30159" t="b">
        <v>0</v>
      </c>
      <c r="AF30159" s="11" t="s">
        <v>8080</v>
      </c>
      <c r="AG30159" s="12" t="str">
        <f t="shared" si="471"/>
        <v>ANDHRA PRADESH</v>
      </c>
      <c r="AH30159" s="11" t="s">
        <v>8080</v>
      </c>
      <c r="AI30159" s="12" t="str">
        <f>_xlfn.XLOOKUP(AH30159,P:P,Q:Q)</f>
        <v>ANDHRA PRADESH</v>
      </c>
    </row>
    <row r="30160" spans="1:35" x14ac:dyDescent="0.3">
      <c r="A30160">
        <v>30159</v>
      </c>
      <c r="B30160" t="s">
        <v>35559</v>
      </c>
      <c r="C30160">
        <v>2103597</v>
      </c>
      <c r="D30160" t="s">
        <v>20</v>
      </c>
      <c r="E30160">
        <v>40</v>
      </c>
      <c r="F30160" s="1">
        <v>44598</v>
      </c>
      <c r="G30160" t="s">
        <v>21</v>
      </c>
      <c r="H30160" t="s">
        <v>43</v>
      </c>
      <c r="I30160" t="s">
        <v>2140</v>
      </c>
      <c r="J30160" t="s">
        <v>33</v>
      </c>
      <c r="K30160" t="s">
        <v>34</v>
      </c>
      <c r="L30160">
        <v>1</v>
      </c>
      <c r="M30160" t="s">
        <v>26</v>
      </c>
      <c r="N30160">
        <v>683</v>
      </c>
      <c r="O30160" s="72">
        <f>SUM($N$2:N30160)</f>
        <v>20571535</v>
      </c>
      <c r="P30160" t="s">
        <v>12537</v>
      </c>
      <c r="Q30160" t="s">
        <v>86</v>
      </c>
      <c r="R30160">
        <v>506169</v>
      </c>
      <c r="S30160" t="s">
        <v>29</v>
      </c>
      <c r="T30160" t="b">
        <v>0</v>
      </c>
      <c r="AF30160" s="11" t="s">
        <v>12537</v>
      </c>
      <c r="AG30160" s="12" t="str">
        <f t="shared" si="471"/>
        <v>TELANGANA</v>
      </c>
      <c r="AH30160" s="11" t="s">
        <v>12537</v>
      </c>
      <c r="AI30160" s="12" t="str">
        <f>_xlfn.XLOOKUP(AH30160,P:P,Q:Q)</f>
        <v>TELANGANA</v>
      </c>
    </row>
    <row r="30161" spans="1:35" x14ac:dyDescent="0.3">
      <c r="A30161">
        <v>30160</v>
      </c>
      <c r="B30161" t="s">
        <v>35560</v>
      </c>
      <c r="C30161">
        <v>6340417</v>
      </c>
      <c r="D30161" t="s">
        <v>51</v>
      </c>
      <c r="E30161">
        <v>27</v>
      </c>
      <c r="F30161" s="1">
        <v>44598</v>
      </c>
      <c r="G30161" t="s">
        <v>21</v>
      </c>
      <c r="H30161" t="s">
        <v>43</v>
      </c>
      <c r="I30161" t="s">
        <v>2646</v>
      </c>
      <c r="J30161" t="s">
        <v>54</v>
      </c>
      <c r="K30161" t="s">
        <v>66</v>
      </c>
      <c r="L30161">
        <v>1</v>
      </c>
      <c r="M30161" t="s">
        <v>26</v>
      </c>
      <c r="N30161">
        <v>771</v>
      </c>
      <c r="O30161" s="72">
        <f>SUM($N$2:N30161)</f>
        <v>20572306</v>
      </c>
      <c r="P30161" t="s">
        <v>510</v>
      </c>
      <c r="Q30161" t="s">
        <v>41</v>
      </c>
      <c r="R30161">
        <v>700156</v>
      </c>
      <c r="S30161" t="s">
        <v>29</v>
      </c>
      <c r="T30161" t="b">
        <v>0</v>
      </c>
      <c r="AF30161" s="11" t="s">
        <v>510</v>
      </c>
      <c r="AG30161" s="12" t="str">
        <f t="shared" si="471"/>
        <v>WEST BENGAL</v>
      </c>
      <c r="AH30161" s="11" t="s">
        <v>510</v>
      </c>
      <c r="AI30161" s="12" t="str">
        <f>_xlfn.XLOOKUP(AH30161,P:P,Q:Q)</f>
        <v>WEST BENGAL</v>
      </c>
    </row>
    <row r="30162" spans="1:35" x14ac:dyDescent="0.3">
      <c r="A30162">
        <v>30161</v>
      </c>
      <c r="B30162" t="s">
        <v>35561</v>
      </c>
      <c r="C30162">
        <v>5649670</v>
      </c>
      <c r="D30162" t="s">
        <v>20</v>
      </c>
      <c r="E30162">
        <v>20</v>
      </c>
      <c r="F30162" s="1">
        <v>44598</v>
      </c>
      <c r="G30162" t="s">
        <v>21</v>
      </c>
      <c r="H30162" t="s">
        <v>52</v>
      </c>
      <c r="I30162" t="s">
        <v>3364</v>
      </c>
      <c r="J30162" t="s">
        <v>75</v>
      </c>
      <c r="K30162" t="s">
        <v>25</v>
      </c>
      <c r="L30162">
        <v>1</v>
      </c>
      <c r="M30162" t="s">
        <v>26</v>
      </c>
      <c r="N30162">
        <v>599</v>
      </c>
      <c r="O30162" s="72">
        <f>SUM($N$2:N30162)</f>
        <v>20572905</v>
      </c>
      <c r="P30162" t="s">
        <v>669</v>
      </c>
      <c r="Q30162" t="s">
        <v>126</v>
      </c>
      <c r="R30162">
        <v>482005</v>
      </c>
      <c r="S30162" t="s">
        <v>29</v>
      </c>
      <c r="T30162" t="b">
        <v>0</v>
      </c>
      <c r="AF30162" s="11" t="s">
        <v>669</v>
      </c>
      <c r="AG30162" s="12" t="str">
        <f t="shared" si="471"/>
        <v>MADHYA PRADESH</v>
      </c>
      <c r="AH30162" s="11" t="s">
        <v>669</v>
      </c>
      <c r="AI30162" s="12" t="str">
        <f>_xlfn.XLOOKUP(AH30162,P:P,Q:Q)</f>
        <v>MADHYA PRADESH</v>
      </c>
    </row>
    <row r="30163" spans="1:35" x14ac:dyDescent="0.3">
      <c r="A30163">
        <v>30162</v>
      </c>
      <c r="B30163" t="s">
        <v>35562</v>
      </c>
      <c r="C30163">
        <v>784655</v>
      </c>
      <c r="D30163" t="s">
        <v>20</v>
      </c>
      <c r="E30163">
        <v>38</v>
      </c>
      <c r="F30163" s="1">
        <v>44598</v>
      </c>
      <c r="G30163" t="s">
        <v>21</v>
      </c>
      <c r="H30163" t="s">
        <v>22</v>
      </c>
      <c r="I30163" t="s">
        <v>35563</v>
      </c>
      <c r="J30163" t="s">
        <v>33</v>
      </c>
      <c r="K30163" t="s">
        <v>45</v>
      </c>
      <c r="L30163">
        <v>1</v>
      </c>
      <c r="M30163" t="s">
        <v>26</v>
      </c>
      <c r="N30163">
        <v>517</v>
      </c>
      <c r="O30163" s="72">
        <f>SUM($N$2:N30163)</f>
        <v>20573422</v>
      </c>
      <c r="P30163" t="s">
        <v>90</v>
      </c>
      <c r="Q30163" t="s">
        <v>91</v>
      </c>
      <c r="R30163">
        <v>110003</v>
      </c>
      <c r="S30163" t="s">
        <v>29</v>
      </c>
      <c r="T30163" t="b">
        <v>0</v>
      </c>
      <c r="AF30163" s="11" t="s">
        <v>90</v>
      </c>
      <c r="AG30163" s="12" t="str">
        <f t="shared" si="471"/>
        <v>DELHI</v>
      </c>
      <c r="AH30163" s="11" t="s">
        <v>90</v>
      </c>
      <c r="AI30163" s="12" t="str">
        <f>_xlfn.XLOOKUP(AH30163,P:P,Q:Q)</f>
        <v>DELHI</v>
      </c>
    </row>
    <row r="30164" spans="1:35" x14ac:dyDescent="0.3">
      <c r="A30164">
        <v>30163</v>
      </c>
      <c r="B30164" t="s">
        <v>35564</v>
      </c>
      <c r="C30164">
        <v>4047342</v>
      </c>
      <c r="D30164" t="s">
        <v>51</v>
      </c>
      <c r="E30164">
        <v>32</v>
      </c>
      <c r="F30164" s="1">
        <v>44598</v>
      </c>
      <c r="G30164" t="s">
        <v>286</v>
      </c>
      <c r="H30164" t="s">
        <v>62</v>
      </c>
      <c r="I30164" t="s">
        <v>4733</v>
      </c>
      <c r="J30164" t="s">
        <v>54</v>
      </c>
      <c r="K30164" t="s">
        <v>66</v>
      </c>
      <c r="L30164">
        <v>1</v>
      </c>
      <c r="M30164" t="s">
        <v>26</v>
      </c>
      <c r="N30164">
        <v>735</v>
      </c>
      <c r="O30164" s="72">
        <f>SUM($N$2:N30164)</f>
        <v>20574157</v>
      </c>
      <c r="P30164" t="s">
        <v>12089</v>
      </c>
      <c r="Q30164" t="s">
        <v>60</v>
      </c>
      <c r="R30164">
        <v>590010</v>
      </c>
      <c r="S30164" t="s">
        <v>29</v>
      </c>
      <c r="T30164" t="b">
        <v>0</v>
      </c>
      <c r="AF30164" s="11" t="s">
        <v>12089</v>
      </c>
      <c r="AG30164" s="12" t="str">
        <f t="shared" si="471"/>
        <v>KARNATAKA</v>
      </c>
      <c r="AH30164" s="11" t="s">
        <v>12089</v>
      </c>
      <c r="AI30164" s="12" t="str">
        <f>_xlfn.XLOOKUP(AH30164,P:P,Q:Q)</f>
        <v>KARNATAKA</v>
      </c>
    </row>
    <row r="30165" spans="1:35" x14ac:dyDescent="0.3">
      <c r="A30165">
        <v>30164</v>
      </c>
      <c r="B30165" t="s">
        <v>35565</v>
      </c>
      <c r="C30165">
        <v>8621011</v>
      </c>
      <c r="D30165" t="s">
        <v>51</v>
      </c>
      <c r="E30165">
        <v>28</v>
      </c>
      <c r="F30165" s="1">
        <v>44598</v>
      </c>
      <c r="G30165" t="s">
        <v>21</v>
      </c>
      <c r="H30165" t="s">
        <v>43</v>
      </c>
      <c r="I30165" t="s">
        <v>1959</v>
      </c>
      <c r="J30165" t="s">
        <v>54</v>
      </c>
      <c r="K30165" t="s">
        <v>45</v>
      </c>
      <c r="L30165">
        <v>1</v>
      </c>
      <c r="M30165" t="s">
        <v>26</v>
      </c>
      <c r="N30165">
        <v>735</v>
      </c>
      <c r="O30165" s="72">
        <f>SUM($N$2:N30165)</f>
        <v>20574892</v>
      </c>
      <c r="P30165" t="s">
        <v>85</v>
      </c>
      <c r="Q30165" t="s">
        <v>86</v>
      </c>
      <c r="R30165">
        <v>500032</v>
      </c>
      <c r="S30165" t="s">
        <v>29</v>
      </c>
      <c r="T30165" t="b">
        <v>0</v>
      </c>
      <c r="AF30165" s="11" t="s">
        <v>85</v>
      </c>
      <c r="AG30165" s="12" t="str">
        <f t="shared" si="471"/>
        <v>TELANGANA</v>
      </c>
      <c r="AH30165" s="11" t="s">
        <v>85</v>
      </c>
      <c r="AI30165" s="12" t="str">
        <f>_xlfn.XLOOKUP(AH30165,P:P,Q:Q)</f>
        <v>TELANGANA</v>
      </c>
    </row>
    <row r="30166" spans="1:35" x14ac:dyDescent="0.3">
      <c r="A30166">
        <v>30165</v>
      </c>
      <c r="B30166" t="s">
        <v>35566</v>
      </c>
      <c r="C30166">
        <v>7738858</v>
      </c>
      <c r="D30166" t="s">
        <v>51</v>
      </c>
      <c r="E30166">
        <v>43</v>
      </c>
      <c r="F30166" s="1">
        <v>44598</v>
      </c>
      <c r="G30166" t="s">
        <v>21</v>
      </c>
      <c r="H30166" t="s">
        <v>22</v>
      </c>
      <c r="I30166" t="s">
        <v>4985</v>
      </c>
      <c r="J30166" t="s">
        <v>54</v>
      </c>
      <c r="K30166" t="s">
        <v>98</v>
      </c>
      <c r="L30166">
        <v>1</v>
      </c>
      <c r="M30166" t="s">
        <v>26</v>
      </c>
      <c r="N30166">
        <v>377</v>
      </c>
      <c r="O30166" s="72">
        <f>SUM($N$2:N30166)</f>
        <v>20575269</v>
      </c>
      <c r="P30166" t="s">
        <v>59</v>
      </c>
      <c r="Q30166" t="s">
        <v>60</v>
      </c>
      <c r="R30166">
        <v>560037</v>
      </c>
      <c r="S30166" t="s">
        <v>29</v>
      </c>
      <c r="T30166" t="b">
        <v>0</v>
      </c>
      <c r="AF30166" s="11" t="s">
        <v>59</v>
      </c>
      <c r="AG30166" s="12" t="str">
        <f t="shared" si="471"/>
        <v>KARNATAKA</v>
      </c>
      <c r="AH30166" s="11" t="s">
        <v>59</v>
      </c>
      <c r="AI30166" s="12" t="str">
        <f>_xlfn.XLOOKUP(AH30166,P:P,Q:Q)</f>
        <v>KARNATAKA</v>
      </c>
    </row>
    <row r="30167" spans="1:35" x14ac:dyDescent="0.3">
      <c r="A30167">
        <v>30166</v>
      </c>
      <c r="B30167" t="s">
        <v>35567</v>
      </c>
      <c r="C30167">
        <v>9337972</v>
      </c>
      <c r="D30167" t="s">
        <v>20</v>
      </c>
      <c r="E30167">
        <v>40</v>
      </c>
      <c r="F30167" s="1">
        <v>44598</v>
      </c>
      <c r="G30167" t="s">
        <v>21</v>
      </c>
      <c r="H30167" t="s">
        <v>22</v>
      </c>
      <c r="I30167" t="s">
        <v>3266</v>
      </c>
      <c r="J30167" t="s">
        <v>24</v>
      </c>
      <c r="K30167" t="s">
        <v>25</v>
      </c>
      <c r="L30167">
        <v>1</v>
      </c>
      <c r="M30167" t="s">
        <v>26</v>
      </c>
      <c r="N30167">
        <v>499</v>
      </c>
      <c r="O30167" s="72">
        <f>SUM($N$2:N30167)</f>
        <v>20575768</v>
      </c>
      <c r="P30167" t="s">
        <v>40</v>
      </c>
      <c r="Q30167" t="s">
        <v>41</v>
      </c>
      <c r="R30167">
        <v>700032</v>
      </c>
      <c r="S30167" t="s">
        <v>29</v>
      </c>
      <c r="T30167" t="b">
        <v>0</v>
      </c>
      <c r="AF30167" s="11" t="s">
        <v>40</v>
      </c>
      <c r="AG30167" s="12" t="str">
        <f t="shared" si="471"/>
        <v>WEST BENGAL</v>
      </c>
      <c r="AH30167" s="11" t="s">
        <v>40</v>
      </c>
      <c r="AI30167" s="12" t="str">
        <f>_xlfn.XLOOKUP(AH30167,P:P,Q:Q)</f>
        <v>WEST BENGAL</v>
      </c>
    </row>
    <row r="30168" spans="1:35" x14ac:dyDescent="0.3">
      <c r="A30168">
        <v>30167</v>
      </c>
      <c r="B30168" t="s">
        <v>35568</v>
      </c>
      <c r="C30168">
        <v>4355521</v>
      </c>
      <c r="D30168" t="s">
        <v>20</v>
      </c>
      <c r="E30168">
        <v>44</v>
      </c>
      <c r="F30168" s="1">
        <v>44598</v>
      </c>
      <c r="G30168" t="s">
        <v>21</v>
      </c>
      <c r="H30168" t="s">
        <v>52</v>
      </c>
      <c r="I30168" t="s">
        <v>679</v>
      </c>
      <c r="J30168" t="s">
        <v>75</v>
      </c>
      <c r="K30168" t="s">
        <v>98</v>
      </c>
      <c r="L30168">
        <v>1</v>
      </c>
      <c r="M30168" t="s">
        <v>26</v>
      </c>
      <c r="N30168">
        <v>563</v>
      </c>
      <c r="O30168" s="72">
        <f>SUM($N$2:N30168)</f>
        <v>20576331</v>
      </c>
      <c r="P30168" t="s">
        <v>90</v>
      </c>
      <c r="Q30168" t="s">
        <v>91</v>
      </c>
      <c r="R30168">
        <v>110027</v>
      </c>
      <c r="S30168" t="s">
        <v>29</v>
      </c>
      <c r="T30168" t="b">
        <v>0</v>
      </c>
      <c r="AF30168" s="11" t="s">
        <v>90</v>
      </c>
      <c r="AG30168" s="12" t="str">
        <f t="shared" si="471"/>
        <v>DELHI</v>
      </c>
      <c r="AH30168" s="11" t="s">
        <v>90</v>
      </c>
      <c r="AI30168" s="12" t="str">
        <f>_xlfn.XLOOKUP(AH30168,P:P,Q:Q)</f>
        <v>DELHI</v>
      </c>
    </row>
    <row r="30169" spans="1:35" x14ac:dyDescent="0.3">
      <c r="A30169">
        <v>30168</v>
      </c>
      <c r="B30169" t="s">
        <v>35569</v>
      </c>
      <c r="C30169">
        <v>7308471</v>
      </c>
      <c r="D30169" t="s">
        <v>51</v>
      </c>
      <c r="E30169">
        <v>25</v>
      </c>
      <c r="F30169" s="1">
        <v>44598</v>
      </c>
      <c r="G30169" t="s">
        <v>21</v>
      </c>
      <c r="H30169" t="s">
        <v>62</v>
      </c>
      <c r="I30169" t="s">
        <v>6456</v>
      </c>
      <c r="J30169" t="s">
        <v>54</v>
      </c>
      <c r="K30169" t="s">
        <v>25</v>
      </c>
      <c r="L30169">
        <v>1</v>
      </c>
      <c r="M30169" t="s">
        <v>26</v>
      </c>
      <c r="N30169">
        <v>761</v>
      </c>
      <c r="O30169" s="72">
        <f>SUM($N$2:N30169)</f>
        <v>20577092</v>
      </c>
      <c r="P30169" t="s">
        <v>4371</v>
      </c>
      <c r="Q30169" t="s">
        <v>73</v>
      </c>
      <c r="R30169">
        <v>682301</v>
      </c>
      <c r="S30169" t="s">
        <v>29</v>
      </c>
      <c r="T30169" t="b">
        <v>0</v>
      </c>
      <c r="AF30169" s="11" t="s">
        <v>4371</v>
      </c>
      <c r="AG30169" s="12" t="str">
        <f t="shared" si="471"/>
        <v>KERALA</v>
      </c>
      <c r="AH30169" s="11" t="s">
        <v>4371</v>
      </c>
      <c r="AI30169" s="12" t="str">
        <f>_xlfn.XLOOKUP(AH30169,P:P,Q:Q)</f>
        <v>KERALA</v>
      </c>
    </row>
    <row r="30170" spans="1:35" x14ac:dyDescent="0.3">
      <c r="A30170">
        <v>30169</v>
      </c>
      <c r="B30170" t="s">
        <v>35570</v>
      </c>
      <c r="C30170">
        <v>5759169</v>
      </c>
      <c r="D30170" t="s">
        <v>20</v>
      </c>
      <c r="E30170">
        <v>48</v>
      </c>
      <c r="F30170" s="1">
        <v>44598</v>
      </c>
      <c r="G30170" t="s">
        <v>21</v>
      </c>
      <c r="H30170" t="s">
        <v>22</v>
      </c>
      <c r="I30170" t="s">
        <v>8720</v>
      </c>
      <c r="J30170" t="s">
        <v>33</v>
      </c>
      <c r="K30170" t="s">
        <v>25</v>
      </c>
      <c r="L30170">
        <v>1</v>
      </c>
      <c r="M30170" t="s">
        <v>26</v>
      </c>
      <c r="N30170">
        <v>699</v>
      </c>
      <c r="O30170" s="72">
        <f>SUM($N$2:N30170)</f>
        <v>20577791</v>
      </c>
      <c r="P30170" t="s">
        <v>59</v>
      </c>
      <c r="Q30170" t="s">
        <v>60</v>
      </c>
      <c r="R30170">
        <v>560005</v>
      </c>
      <c r="S30170" t="s">
        <v>29</v>
      </c>
      <c r="T30170" t="b">
        <v>0</v>
      </c>
      <c r="AF30170" s="11" t="s">
        <v>59</v>
      </c>
      <c r="AG30170" s="12" t="str">
        <f t="shared" si="471"/>
        <v>KARNATAKA</v>
      </c>
      <c r="AH30170" s="11" t="s">
        <v>59</v>
      </c>
      <c r="AI30170" s="12" t="str">
        <f>_xlfn.XLOOKUP(AH30170,P:P,Q:Q)</f>
        <v>KARNATAKA</v>
      </c>
    </row>
    <row r="30171" spans="1:35" x14ac:dyDescent="0.3">
      <c r="A30171">
        <v>30170</v>
      </c>
      <c r="B30171" t="s">
        <v>35571</v>
      </c>
      <c r="C30171">
        <v>2987343</v>
      </c>
      <c r="D30171" t="s">
        <v>20</v>
      </c>
      <c r="E30171">
        <v>29</v>
      </c>
      <c r="F30171" s="1">
        <v>44598</v>
      </c>
      <c r="G30171" t="s">
        <v>21</v>
      </c>
      <c r="H30171" t="s">
        <v>22</v>
      </c>
      <c r="I30171" t="s">
        <v>152</v>
      </c>
      <c r="J30171" t="s">
        <v>33</v>
      </c>
      <c r="K30171" t="s">
        <v>39</v>
      </c>
      <c r="L30171">
        <v>1</v>
      </c>
      <c r="M30171" t="s">
        <v>26</v>
      </c>
      <c r="N30171">
        <v>856</v>
      </c>
      <c r="O30171" s="72">
        <f>SUM($N$2:N30171)</f>
        <v>20578647</v>
      </c>
      <c r="P30171" t="s">
        <v>35572</v>
      </c>
      <c r="Q30171" t="s">
        <v>133</v>
      </c>
      <c r="R30171">
        <v>249145</v>
      </c>
      <c r="S30171" t="s">
        <v>29</v>
      </c>
      <c r="T30171" t="b">
        <v>0</v>
      </c>
      <c r="AF30171" s="11" t="s">
        <v>35572</v>
      </c>
      <c r="AG30171" s="12" t="str">
        <f t="shared" si="471"/>
        <v>HIMACHAL PRADESH</v>
      </c>
      <c r="AH30171" s="11" t="s">
        <v>35572</v>
      </c>
      <c r="AI30171" s="12" t="str">
        <f>_xlfn.XLOOKUP(AH30171,P:P,Q:Q)</f>
        <v>HIMACHAL PRADESH</v>
      </c>
    </row>
    <row r="30172" spans="1:35" x14ac:dyDescent="0.3">
      <c r="A30172">
        <v>30171</v>
      </c>
      <c r="B30172" t="s">
        <v>35573</v>
      </c>
      <c r="C30172">
        <v>6332167</v>
      </c>
      <c r="D30172" t="s">
        <v>51</v>
      </c>
      <c r="E30172">
        <v>30</v>
      </c>
      <c r="F30172" s="1">
        <v>44598</v>
      </c>
      <c r="G30172" t="s">
        <v>21</v>
      </c>
      <c r="H30172" t="s">
        <v>43</v>
      </c>
      <c r="I30172" t="s">
        <v>5235</v>
      </c>
      <c r="J30172" t="s">
        <v>54</v>
      </c>
      <c r="K30172" t="s">
        <v>34</v>
      </c>
      <c r="L30172">
        <v>1</v>
      </c>
      <c r="M30172" t="s">
        <v>26</v>
      </c>
      <c r="N30172">
        <v>859</v>
      </c>
      <c r="O30172" s="72">
        <f>SUM($N$2:N30172)</f>
        <v>20579506</v>
      </c>
      <c r="P30172" t="s">
        <v>85</v>
      </c>
      <c r="Q30172" t="s">
        <v>86</v>
      </c>
      <c r="R30172">
        <v>502319</v>
      </c>
      <c r="S30172" t="s">
        <v>29</v>
      </c>
      <c r="T30172" t="b">
        <v>0</v>
      </c>
      <c r="AF30172" s="11" t="s">
        <v>85</v>
      </c>
      <c r="AG30172" s="12" t="str">
        <f t="shared" si="471"/>
        <v>TELANGANA</v>
      </c>
      <c r="AH30172" s="11" t="s">
        <v>85</v>
      </c>
      <c r="AI30172" s="12" t="str">
        <f>_xlfn.XLOOKUP(AH30172,P:P,Q:Q)</f>
        <v>TELANGANA</v>
      </c>
    </row>
    <row r="30173" spans="1:35" x14ac:dyDescent="0.3">
      <c r="A30173">
        <v>30172</v>
      </c>
      <c r="B30173" t="s">
        <v>35574</v>
      </c>
      <c r="C30173">
        <v>4520533</v>
      </c>
      <c r="D30173" t="s">
        <v>51</v>
      </c>
      <c r="E30173">
        <v>45</v>
      </c>
      <c r="F30173" s="1">
        <v>44598</v>
      </c>
      <c r="G30173" t="s">
        <v>21</v>
      </c>
      <c r="H30173" t="s">
        <v>22</v>
      </c>
      <c r="I30173" t="s">
        <v>2718</v>
      </c>
      <c r="J30173" t="s">
        <v>54</v>
      </c>
      <c r="K30173" t="s">
        <v>34</v>
      </c>
      <c r="L30173">
        <v>1</v>
      </c>
      <c r="M30173" t="s">
        <v>26</v>
      </c>
      <c r="N30173">
        <v>715</v>
      </c>
      <c r="O30173" s="72">
        <f>SUM($N$2:N30173)</f>
        <v>20580221</v>
      </c>
      <c r="P30173" t="s">
        <v>9293</v>
      </c>
      <c r="Q30173" t="s">
        <v>73</v>
      </c>
      <c r="R30173">
        <v>673101</v>
      </c>
      <c r="S30173" t="s">
        <v>29</v>
      </c>
      <c r="T30173" t="b">
        <v>0</v>
      </c>
      <c r="AF30173" s="11" t="s">
        <v>9293</v>
      </c>
      <c r="AG30173" s="12" t="str">
        <f t="shared" si="471"/>
        <v>KERALA</v>
      </c>
      <c r="AH30173" s="11" t="s">
        <v>9293</v>
      </c>
      <c r="AI30173" s="12" t="str">
        <f>_xlfn.XLOOKUP(AH30173,P:P,Q:Q)</f>
        <v>KERALA</v>
      </c>
    </row>
    <row r="30174" spans="1:35" x14ac:dyDescent="0.3">
      <c r="A30174">
        <v>30173</v>
      </c>
      <c r="B30174" t="s">
        <v>35575</v>
      </c>
      <c r="C30174">
        <v>9435429</v>
      </c>
      <c r="D30174" t="s">
        <v>20</v>
      </c>
      <c r="E30174">
        <v>38</v>
      </c>
      <c r="F30174" s="1">
        <v>44598</v>
      </c>
      <c r="G30174" t="s">
        <v>21</v>
      </c>
      <c r="H30174" t="s">
        <v>22</v>
      </c>
      <c r="I30174" t="s">
        <v>1251</v>
      </c>
      <c r="J30174" t="s">
        <v>209</v>
      </c>
      <c r="K30174" t="s">
        <v>210</v>
      </c>
      <c r="L30174">
        <v>1</v>
      </c>
      <c r="M30174" t="s">
        <v>26</v>
      </c>
      <c r="N30174">
        <v>474</v>
      </c>
      <c r="O30174" s="72">
        <f>SUM($N$2:N30174)</f>
        <v>20580695</v>
      </c>
      <c r="P30174" t="s">
        <v>40</v>
      </c>
      <c r="Q30174" t="s">
        <v>41</v>
      </c>
      <c r="R30174">
        <v>700073</v>
      </c>
      <c r="S30174" t="s">
        <v>29</v>
      </c>
      <c r="T30174" t="b">
        <v>0</v>
      </c>
      <c r="AF30174" s="11" t="s">
        <v>40</v>
      </c>
      <c r="AG30174" s="12" t="str">
        <f t="shared" si="471"/>
        <v>WEST BENGAL</v>
      </c>
      <c r="AH30174" s="11" t="s">
        <v>40</v>
      </c>
      <c r="AI30174" s="12" t="str">
        <f>_xlfn.XLOOKUP(AH30174,P:P,Q:Q)</f>
        <v>WEST BENGAL</v>
      </c>
    </row>
    <row r="30175" spans="1:35" x14ac:dyDescent="0.3">
      <c r="A30175">
        <v>30174</v>
      </c>
      <c r="B30175" t="s">
        <v>35575</v>
      </c>
      <c r="C30175">
        <v>9435429</v>
      </c>
      <c r="D30175" t="s">
        <v>20</v>
      </c>
      <c r="E30175">
        <v>41</v>
      </c>
      <c r="F30175" s="1">
        <v>44598</v>
      </c>
      <c r="G30175" t="s">
        <v>21</v>
      </c>
      <c r="H30175" t="s">
        <v>57</v>
      </c>
      <c r="I30175" t="s">
        <v>17061</v>
      </c>
      <c r="J30175" t="s">
        <v>33</v>
      </c>
      <c r="K30175" t="s">
        <v>39</v>
      </c>
      <c r="L30175">
        <v>1</v>
      </c>
      <c r="M30175" t="s">
        <v>26</v>
      </c>
      <c r="N30175">
        <v>1126</v>
      </c>
      <c r="O30175" s="72">
        <f>SUM($N$2:N30175)</f>
        <v>20581821</v>
      </c>
      <c r="P30175" t="s">
        <v>277</v>
      </c>
      <c r="Q30175" t="s">
        <v>111</v>
      </c>
      <c r="R30175">
        <v>201309</v>
      </c>
      <c r="S30175" t="s">
        <v>29</v>
      </c>
      <c r="T30175" t="b">
        <v>0</v>
      </c>
      <c r="AF30175" s="11" t="s">
        <v>277</v>
      </c>
      <c r="AG30175" s="12" t="str">
        <f t="shared" si="471"/>
        <v>UTTAR PRADESH</v>
      </c>
      <c r="AH30175" s="11" t="s">
        <v>277</v>
      </c>
      <c r="AI30175" s="12" t="str">
        <f>_xlfn.XLOOKUP(AH30175,P:P,Q:Q)</f>
        <v>UTTAR PRADESH</v>
      </c>
    </row>
    <row r="30176" spans="1:35" x14ac:dyDescent="0.3">
      <c r="A30176">
        <v>30175</v>
      </c>
      <c r="B30176" t="s">
        <v>35576</v>
      </c>
      <c r="C30176">
        <v>7432543</v>
      </c>
      <c r="D30176" t="s">
        <v>51</v>
      </c>
      <c r="E30176">
        <v>41</v>
      </c>
      <c r="F30176" s="1">
        <v>44598</v>
      </c>
      <c r="G30176" t="s">
        <v>21</v>
      </c>
      <c r="H30176" t="s">
        <v>43</v>
      </c>
      <c r="I30176" t="s">
        <v>17293</v>
      </c>
      <c r="J30176" t="s">
        <v>33</v>
      </c>
      <c r="K30176" t="s">
        <v>34</v>
      </c>
      <c r="L30176">
        <v>1</v>
      </c>
      <c r="M30176" t="s">
        <v>26</v>
      </c>
      <c r="N30176">
        <v>1338</v>
      </c>
      <c r="O30176" s="72">
        <f>SUM($N$2:N30176)</f>
        <v>20583159</v>
      </c>
      <c r="P30176" t="s">
        <v>59</v>
      </c>
      <c r="Q30176" t="s">
        <v>60</v>
      </c>
      <c r="R30176">
        <v>560066</v>
      </c>
      <c r="S30176" t="s">
        <v>29</v>
      </c>
      <c r="T30176" t="b">
        <v>0</v>
      </c>
      <c r="AF30176" s="11" t="s">
        <v>59</v>
      </c>
      <c r="AG30176" s="12" t="str">
        <f t="shared" si="471"/>
        <v>KARNATAKA</v>
      </c>
      <c r="AH30176" s="11" t="s">
        <v>59</v>
      </c>
      <c r="AI30176" s="12" t="str">
        <f>_xlfn.XLOOKUP(AH30176,P:P,Q:Q)</f>
        <v>KARNATAKA</v>
      </c>
    </row>
    <row r="30177" spans="1:35" x14ac:dyDescent="0.3">
      <c r="A30177">
        <v>30176</v>
      </c>
      <c r="B30177" t="s">
        <v>35577</v>
      </c>
      <c r="C30177">
        <v>7057405</v>
      </c>
      <c r="D30177" t="s">
        <v>20</v>
      </c>
      <c r="E30177">
        <v>54</v>
      </c>
      <c r="F30177" s="1">
        <v>44598</v>
      </c>
      <c r="G30177" t="s">
        <v>21</v>
      </c>
      <c r="H30177" t="s">
        <v>88</v>
      </c>
      <c r="I30177" t="s">
        <v>18416</v>
      </c>
      <c r="J30177" t="s">
        <v>75</v>
      </c>
      <c r="K30177" t="s">
        <v>66</v>
      </c>
      <c r="L30177">
        <v>1</v>
      </c>
      <c r="M30177" t="s">
        <v>26</v>
      </c>
      <c r="N30177">
        <v>497</v>
      </c>
      <c r="O30177" s="72">
        <f>SUM($N$2:N30177)</f>
        <v>20583656</v>
      </c>
      <c r="P30177" t="s">
        <v>103</v>
      </c>
      <c r="Q30177" t="s">
        <v>56</v>
      </c>
      <c r="R30177">
        <v>400077</v>
      </c>
      <c r="S30177" t="s">
        <v>29</v>
      </c>
      <c r="T30177" t="b">
        <v>0</v>
      </c>
      <c r="AF30177" s="11" t="s">
        <v>103</v>
      </c>
      <c r="AG30177" s="12" t="str">
        <f t="shared" si="471"/>
        <v>MAHARASHTRA</v>
      </c>
      <c r="AH30177" s="11" t="s">
        <v>103</v>
      </c>
      <c r="AI30177" s="12" t="str">
        <f>_xlfn.XLOOKUP(AH30177,P:P,Q:Q)</f>
        <v>MAHARASHTRA</v>
      </c>
    </row>
    <row r="30178" spans="1:35" x14ac:dyDescent="0.3">
      <c r="A30178">
        <v>30177</v>
      </c>
      <c r="B30178" t="s">
        <v>35578</v>
      </c>
      <c r="C30178">
        <v>2708186</v>
      </c>
      <c r="D30178" t="s">
        <v>51</v>
      </c>
      <c r="E30178">
        <v>28</v>
      </c>
      <c r="F30178" s="1">
        <v>44598</v>
      </c>
      <c r="G30178" t="s">
        <v>21</v>
      </c>
      <c r="H30178" t="s">
        <v>88</v>
      </c>
      <c r="I30178" t="s">
        <v>33138</v>
      </c>
      <c r="J30178" t="s">
        <v>54</v>
      </c>
      <c r="K30178" t="s">
        <v>66</v>
      </c>
      <c r="L30178">
        <v>1</v>
      </c>
      <c r="M30178" t="s">
        <v>26</v>
      </c>
      <c r="N30178">
        <v>496</v>
      </c>
      <c r="O30178" s="72">
        <f>SUM($N$2:N30178)</f>
        <v>20584152</v>
      </c>
      <c r="P30178" t="s">
        <v>103</v>
      </c>
      <c r="Q30178" t="s">
        <v>56</v>
      </c>
      <c r="R30178">
        <v>400026</v>
      </c>
      <c r="S30178" t="s">
        <v>29</v>
      </c>
      <c r="T30178" t="b">
        <v>0</v>
      </c>
      <c r="AF30178" s="11" t="s">
        <v>103</v>
      </c>
      <c r="AG30178" s="12" t="str">
        <f t="shared" si="471"/>
        <v>MAHARASHTRA</v>
      </c>
      <c r="AH30178" s="11" t="s">
        <v>103</v>
      </c>
      <c r="AI30178" s="12" t="str">
        <f>_xlfn.XLOOKUP(AH30178,P:P,Q:Q)</f>
        <v>MAHARASHTRA</v>
      </c>
    </row>
    <row r="30179" spans="1:35" x14ac:dyDescent="0.3">
      <c r="A30179">
        <v>30178</v>
      </c>
      <c r="B30179" t="s">
        <v>35579</v>
      </c>
      <c r="C30179">
        <v>3956139</v>
      </c>
      <c r="D30179" t="s">
        <v>20</v>
      </c>
      <c r="E30179">
        <v>44</v>
      </c>
      <c r="F30179" s="1">
        <v>44598</v>
      </c>
      <c r="G30179" t="s">
        <v>21</v>
      </c>
      <c r="H30179" t="s">
        <v>52</v>
      </c>
      <c r="I30179" t="s">
        <v>3197</v>
      </c>
      <c r="J30179" t="s">
        <v>33</v>
      </c>
      <c r="K30179" t="s">
        <v>39</v>
      </c>
      <c r="L30179">
        <v>1</v>
      </c>
      <c r="M30179" t="s">
        <v>26</v>
      </c>
      <c r="N30179">
        <v>1115</v>
      </c>
      <c r="O30179" s="72">
        <f>SUM($N$2:N30179)</f>
        <v>20585267</v>
      </c>
      <c r="P30179" t="s">
        <v>90</v>
      </c>
      <c r="Q30179" t="s">
        <v>91</v>
      </c>
      <c r="R30179">
        <v>110059</v>
      </c>
      <c r="S30179" t="s">
        <v>29</v>
      </c>
      <c r="T30179" t="b">
        <v>0</v>
      </c>
      <c r="AF30179" s="11" t="s">
        <v>90</v>
      </c>
      <c r="AG30179" s="12" t="str">
        <f t="shared" si="471"/>
        <v>DELHI</v>
      </c>
      <c r="AH30179" s="11" t="s">
        <v>90</v>
      </c>
      <c r="AI30179" s="12" t="str">
        <f>_xlfn.XLOOKUP(AH30179,P:P,Q:Q)</f>
        <v>DELHI</v>
      </c>
    </row>
    <row r="30180" spans="1:35" x14ac:dyDescent="0.3">
      <c r="A30180">
        <v>30179</v>
      </c>
      <c r="B30180" t="s">
        <v>35580</v>
      </c>
      <c r="C30180">
        <v>4990316</v>
      </c>
      <c r="D30180" t="s">
        <v>20</v>
      </c>
      <c r="E30180">
        <v>23</v>
      </c>
      <c r="F30180" s="1">
        <v>44598</v>
      </c>
      <c r="G30180" t="s">
        <v>21</v>
      </c>
      <c r="H30180" t="s">
        <v>62</v>
      </c>
      <c r="I30180" t="s">
        <v>9721</v>
      </c>
      <c r="J30180" t="s">
        <v>33</v>
      </c>
      <c r="K30180" t="s">
        <v>34</v>
      </c>
      <c r="L30180">
        <v>1</v>
      </c>
      <c r="M30180" t="s">
        <v>26</v>
      </c>
      <c r="N30180">
        <v>612</v>
      </c>
      <c r="O30180" s="72">
        <f>SUM($N$2:N30180)</f>
        <v>20585879</v>
      </c>
      <c r="P30180" t="s">
        <v>11162</v>
      </c>
      <c r="Q30180" t="s">
        <v>111</v>
      </c>
      <c r="R30180">
        <v>201308</v>
      </c>
      <c r="S30180" t="s">
        <v>29</v>
      </c>
      <c r="T30180" t="b">
        <v>0</v>
      </c>
      <c r="AF30180" s="11" t="s">
        <v>11162</v>
      </c>
      <c r="AG30180" s="12" t="str">
        <f t="shared" si="471"/>
        <v>UTTAR PRADESH</v>
      </c>
      <c r="AH30180" s="11" t="s">
        <v>11162</v>
      </c>
      <c r="AI30180" s="12" t="str">
        <f>_xlfn.XLOOKUP(AH30180,P:P,Q:Q)</f>
        <v>UTTAR PRADESH</v>
      </c>
    </row>
    <row r="30181" spans="1:35" x14ac:dyDescent="0.3">
      <c r="A30181">
        <v>30180</v>
      </c>
      <c r="B30181" t="s">
        <v>35581</v>
      </c>
      <c r="C30181">
        <v>7650656</v>
      </c>
      <c r="D30181" t="s">
        <v>20</v>
      </c>
      <c r="E30181">
        <v>65</v>
      </c>
      <c r="F30181" s="1">
        <v>44598</v>
      </c>
      <c r="G30181" t="s">
        <v>21</v>
      </c>
      <c r="H30181" t="s">
        <v>22</v>
      </c>
      <c r="I30181" t="s">
        <v>1648</v>
      </c>
      <c r="J30181" t="s">
        <v>33</v>
      </c>
      <c r="K30181" t="s">
        <v>45</v>
      </c>
      <c r="L30181">
        <v>1</v>
      </c>
      <c r="M30181" t="s">
        <v>26</v>
      </c>
      <c r="N30181">
        <v>1432</v>
      </c>
      <c r="O30181" s="72">
        <f>SUM($N$2:N30181)</f>
        <v>20587311</v>
      </c>
      <c r="P30181" t="s">
        <v>350</v>
      </c>
      <c r="Q30181" t="s">
        <v>100</v>
      </c>
      <c r="R30181">
        <v>302001</v>
      </c>
      <c r="S30181" t="s">
        <v>29</v>
      </c>
      <c r="T30181" t="b">
        <v>0</v>
      </c>
      <c r="AF30181" s="11" t="s">
        <v>350</v>
      </c>
      <c r="AG30181" s="12" t="str">
        <f t="shared" si="471"/>
        <v>RAJASTHAN</v>
      </c>
      <c r="AH30181" s="11" t="s">
        <v>350</v>
      </c>
      <c r="AI30181" s="12" t="str">
        <f>_xlfn.XLOOKUP(AH30181,P:P,Q:Q)</f>
        <v>RAJASTHAN</v>
      </c>
    </row>
    <row r="30182" spans="1:35" x14ac:dyDescent="0.3">
      <c r="A30182">
        <v>30181</v>
      </c>
      <c r="B30182" t="s">
        <v>35582</v>
      </c>
      <c r="C30182">
        <v>6338024</v>
      </c>
      <c r="D30182" t="s">
        <v>20</v>
      </c>
      <c r="E30182">
        <v>20</v>
      </c>
      <c r="F30182" s="1">
        <v>44598</v>
      </c>
      <c r="G30182" t="s">
        <v>21</v>
      </c>
      <c r="H30182" t="s">
        <v>43</v>
      </c>
      <c r="I30182" t="s">
        <v>15312</v>
      </c>
      <c r="J30182" t="s">
        <v>24</v>
      </c>
      <c r="K30182" t="s">
        <v>34</v>
      </c>
      <c r="L30182">
        <v>1</v>
      </c>
      <c r="M30182" t="s">
        <v>26</v>
      </c>
      <c r="N30182">
        <v>495</v>
      </c>
      <c r="O30182" s="72">
        <f>SUM($N$2:N30182)</f>
        <v>20587806</v>
      </c>
      <c r="P30182" t="s">
        <v>350</v>
      </c>
      <c r="Q30182" t="s">
        <v>100</v>
      </c>
      <c r="R30182">
        <v>302017</v>
      </c>
      <c r="S30182" t="s">
        <v>29</v>
      </c>
      <c r="T30182" t="b">
        <v>0</v>
      </c>
      <c r="AF30182" s="11" t="s">
        <v>350</v>
      </c>
      <c r="AG30182" s="12" t="str">
        <f t="shared" si="471"/>
        <v>RAJASTHAN</v>
      </c>
      <c r="AH30182" s="11" t="s">
        <v>350</v>
      </c>
      <c r="AI30182" s="12" t="str">
        <f>_xlfn.XLOOKUP(AH30182,P:P,Q:Q)</f>
        <v>RAJASTHAN</v>
      </c>
    </row>
    <row r="30183" spans="1:35" x14ac:dyDescent="0.3">
      <c r="A30183">
        <v>30182</v>
      </c>
      <c r="B30183" t="s">
        <v>35583</v>
      </c>
      <c r="C30183">
        <v>9147095</v>
      </c>
      <c r="D30183" t="s">
        <v>51</v>
      </c>
      <c r="E30183">
        <v>21</v>
      </c>
      <c r="F30183" s="1">
        <v>44598</v>
      </c>
      <c r="G30183" t="s">
        <v>21</v>
      </c>
      <c r="H30183" t="s">
        <v>43</v>
      </c>
      <c r="I30183" t="s">
        <v>1091</v>
      </c>
      <c r="J30183" t="s">
        <v>54</v>
      </c>
      <c r="K30183" t="s">
        <v>98</v>
      </c>
      <c r="L30183">
        <v>1</v>
      </c>
      <c r="M30183" t="s">
        <v>26</v>
      </c>
      <c r="N30183">
        <v>735</v>
      </c>
      <c r="O30183" s="72">
        <f>SUM($N$2:N30183)</f>
        <v>20588541</v>
      </c>
      <c r="P30183" t="s">
        <v>18967</v>
      </c>
      <c r="Q30183" t="s">
        <v>80</v>
      </c>
      <c r="R30183">
        <v>788151</v>
      </c>
      <c r="S30183" t="s">
        <v>29</v>
      </c>
      <c r="T30183" t="b">
        <v>0</v>
      </c>
      <c r="AF30183" s="11" t="s">
        <v>18967</v>
      </c>
      <c r="AG30183" s="12" t="str">
        <f t="shared" si="471"/>
        <v>ASSAM</v>
      </c>
      <c r="AH30183" s="11" t="s">
        <v>18967</v>
      </c>
      <c r="AI30183" s="12" t="str">
        <f>_xlfn.XLOOKUP(AH30183,P:P,Q:Q)</f>
        <v>ASSAM</v>
      </c>
    </row>
    <row r="30184" spans="1:35" x14ac:dyDescent="0.3">
      <c r="A30184">
        <v>30183</v>
      </c>
      <c r="B30184" t="s">
        <v>35584</v>
      </c>
      <c r="C30184">
        <v>212070</v>
      </c>
      <c r="D30184" t="s">
        <v>20</v>
      </c>
      <c r="E30184">
        <v>40</v>
      </c>
      <c r="F30184" s="1">
        <v>44598</v>
      </c>
      <c r="G30184" t="s">
        <v>21</v>
      </c>
      <c r="H30184" t="s">
        <v>43</v>
      </c>
      <c r="I30184" t="s">
        <v>2692</v>
      </c>
      <c r="J30184" t="s">
        <v>24</v>
      </c>
      <c r="K30184" t="s">
        <v>98</v>
      </c>
      <c r="L30184">
        <v>1</v>
      </c>
      <c r="M30184" t="s">
        <v>26</v>
      </c>
      <c r="N30184">
        <v>342</v>
      </c>
      <c r="O30184" s="72">
        <f>SUM($N$2:N30184)</f>
        <v>20588883</v>
      </c>
      <c r="P30184" t="s">
        <v>1785</v>
      </c>
      <c r="Q30184" t="s">
        <v>238</v>
      </c>
      <c r="R30184">
        <v>831013</v>
      </c>
      <c r="S30184" t="s">
        <v>29</v>
      </c>
      <c r="T30184" t="b">
        <v>0</v>
      </c>
      <c r="AF30184" s="11" t="s">
        <v>1785</v>
      </c>
      <c r="AG30184" s="12" t="str">
        <f t="shared" si="471"/>
        <v>JHARKHAND</v>
      </c>
      <c r="AH30184" s="11" t="s">
        <v>1785</v>
      </c>
      <c r="AI30184" s="12" t="str">
        <f>_xlfn.XLOOKUP(AH30184,P:P,Q:Q)</f>
        <v>JHARKHAND</v>
      </c>
    </row>
    <row r="30185" spans="1:35" x14ac:dyDescent="0.3">
      <c r="A30185">
        <v>30184</v>
      </c>
      <c r="B30185" t="s">
        <v>35585</v>
      </c>
      <c r="C30185">
        <v>6076497</v>
      </c>
      <c r="D30185" t="s">
        <v>51</v>
      </c>
      <c r="E30185">
        <v>26</v>
      </c>
      <c r="F30185" s="1">
        <v>44598</v>
      </c>
      <c r="G30185" t="s">
        <v>21</v>
      </c>
      <c r="H30185" t="s">
        <v>43</v>
      </c>
      <c r="I30185" t="s">
        <v>492</v>
      </c>
      <c r="J30185" t="s">
        <v>54</v>
      </c>
      <c r="K30185" t="s">
        <v>25</v>
      </c>
      <c r="L30185">
        <v>1</v>
      </c>
      <c r="M30185" t="s">
        <v>26</v>
      </c>
      <c r="N30185">
        <v>842</v>
      </c>
      <c r="O30185" s="72">
        <f>SUM($N$2:N30185)</f>
        <v>20589725</v>
      </c>
      <c r="P30185" t="s">
        <v>103</v>
      </c>
      <c r="Q30185" t="s">
        <v>56</v>
      </c>
      <c r="R30185">
        <v>400054</v>
      </c>
      <c r="S30185" t="s">
        <v>29</v>
      </c>
      <c r="T30185" t="b">
        <v>0</v>
      </c>
      <c r="AF30185" s="11" t="s">
        <v>103</v>
      </c>
      <c r="AG30185" s="12" t="str">
        <f t="shared" si="471"/>
        <v>MAHARASHTRA</v>
      </c>
      <c r="AH30185" s="11" t="s">
        <v>103</v>
      </c>
      <c r="AI30185" s="12" t="str">
        <f>_xlfn.XLOOKUP(AH30185,P:P,Q:Q)</f>
        <v>MAHARASHTRA</v>
      </c>
    </row>
    <row r="30186" spans="1:35" x14ac:dyDescent="0.3">
      <c r="A30186">
        <v>30185</v>
      </c>
      <c r="B30186" t="s">
        <v>35586</v>
      </c>
      <c r="C30186">
        <v>6514425</v>
      </c>
      <c r="D30186" t="s">
        <v>20</v>
      </c>
      <c r="E30186">
        <v>69</v>
      </c>
      <c r="F30186" s="1">
        <v>44598</v>
      </c>
      <c r="G30186" t="s">
        <v>21</v>
      </c>
      <c r="H30186" t="s">
        <v>22</v>
      </c>
      <c r="I30186" t="s">
        <v>8294</v>
      </c>
      <c r="J30186" t="s">
        <v>33</v>
      </c>
      <c r="K30186" t="s">
        <v>45</v>
      </c>
      <c r="L30186">
        <v>1</v>
      </c>
      <c r="M30186" t="s">
        <v>26</v>
      </c>
      <c r="N30186">
        <v>1648</v>
      </c>
      <c r="O30186" s="72">
        <f>SUM($N$2:N30186)</f>
        <v>20591373</v>
      </c>
      <c r="P30186" t="s">
        <v>135</v>
      </c>
      <c r="Q30186" t="s">
        <v>47</v>
      </c>
      <c r="R30186">
        <v>600042</v>
      </c>
      <c r="S30186" t="s">
        <v>29</v>
      </c>
      <c r="T30186" t="b">
        <v>0</v>
      </c>
      <c r="AF30186" s="11" t="s">
        <v>135</v>
      </c>
      <c r="AG30186" s="12" t="str">
        <f t="shared" si="471"/>
        <v>TAMIL NADU</v>
      </c>
      <c r="AH30186" s="11" t="s">
        <v>135</v>
      </c>
      <c r="AI30186" s="12" t="str">
        <f>_xlfn.XLOOKUP(AH30186,P:P,Q:Q)</f>
        <v>TAMIL NADU</v>
      </c>
    </row>
    <row r="30187" spans="1:35" x14ac:dyDescent="0.3">
      <c r="A30187">
        <v>30186</v>
      </c>
      <c r="B30187" t="s">
        <v>35587</v>
      </c>
      <c r="C30187">
        <v>8622808</v>
      </c>
      <c r="D30187" t="s">
        <v>20</v>
      </c>
      <c r="E30187">
        <v>37</v>
      </c>
      <c r="F30187" s="1">
        <v>44598</v>
      </c>
      <c r="G30187" t="s">
        <v>21</v>
      </c>
      <c r="H30187" t="s">
        <v>88</v>
      </c>
      <c r="I30187" t="s">
        <v>565</v>
      </c>
      <c r="J30187" t="s">
        <v>33</v>
      </c>
      <c r="K30187" t="s">
        <v>109</v>
      </c>
      <c r="L30187">
        <v>1</v>
      </c>
      <c r="M30187" t="s">
        <v>26</v>
      </c>
      <c r="N30187">
        <v>662</v>
      </c>
      <c r="O30187" s="72">
        <f>SUM($N$2:N30187)</f>
        <v>20592035</v>
      </c>
      <c r="P30187" t="s">
        <v>35</v>
      </c>
      <c r="Q30187" t="s">
        <v>36</v>
      </c>
      <c r="R30187">
        <v>122004</v>
      </c>
      <c r="S30187" t="s">
        <v>29</v>
      </c>
      <c r="T30187" t="b">
        <v>0</v>
      </c>
      <c r="AF30187" s="11" t="s">
        <v>35</v>
      </c>
      <c r="AG30187" s="12" t="str">
        <f t="shared" si="471"/>
        <v>HARYANA</v>
      </c>
      <c r="AH30187" s="11" t="s">
        <v>35</v>
      </c>
      <c r="AI30187" s="12" t="str">
        <f>_xlfn.XLOOKUP(AH30187,P:P,Q:Q)</f>
        <v>HARYANA</v>
      </c>
    </row>
    <row r="30188" spans="1:35" x14ac:dyDescent="0.3">
      <c r="A30188">
        <v>30187</v>
      </c>
      <c r="B30188" t="s">
        <v>35588</v>
      </c>
      <c r="C30188">
        <v>4861852</v>
      </c>
      <c r="D30188" t="s">
        <v>20</v>
      </c>
      <c r="E30188">
        <v>61</v>
      </c>
      <c r="F30188" s="1">
        <v>44598</v>
      </c>
      <c r="G30188" t="s">
        <v>21</v>
      </c>
      <c r="H30188" t="s">
        <v>31</v>
      </c>
      <c r="I30188" t="s">
        <v>9034</v>
      </c>
      <c r="J30188" t="s">
        <v>75</v>
      </c>
      <c r="K30188" t="s">
        <v>66</v>
      </c>
      <c r="L30188">
        <v>1</v>
      </c>
      <c r="M30188" t="s">
        <v>26</v>
      </c>
      <c r="N30188">
        <v>549</v>
      </c>
      <c r="O30188" s="72">
        <f>SUM($N$2:N30188)</f>
        <v>20592584</v>
      </c>
      <c r="P30188" t="s">
        <v>841</v>
      </c>
      <c r="Q30188" t="s">
        <v>28</v>
      </c>
      <c r="R30188">
        <v>140604</v>
      </c>
      <c r="S30188" t="s">
        <v>29</v>
      </c>
      <c r="T30188" t="b">
        <v>0</v>
      </c>
      <c r="AF30188" s="11" t="s">
        <v>841</v>
      </c>
      <c r="AG30188" s="12" t="str">
        <f t="shared" si="471"/>
        <v>PUNJAB</v>
      </c>
      <c r="AH30188" s="11" t="s">
        <v>841</v>
      </c>
      <c r="AI30188" s="12" t="str">
        <f>_xlfn.XLOOKUP(AH30188,P:P,Q:Q)</f>
        <v>PUNJAB</v>
      </c>
    </row>
    <row r="30189" spans="1:35" x14ac:dyDescent="0.3">
      <c r="A30189">
        <v>30188</v>
      </c>
      <c r="B30189" t="s">
        <v>35589</v>
      </c>
      <c r="C30189">
        <v>8259275</v>
      </c>
      <c r="D30189" t="s">
        <v>20</v>
      </c>
      <c r="E30189">
        <v>25</v>
      </c>
      <c r="F30189" s="1">
        <v>44598</v>
      </c>
      <c r="G30189" t="s">
        <v>21</v>
      </c>
      <c r="H30189" t="s">
        <v>31</v>
      </c>
      <c r="I30189" t="s">
        <v>16370</v>
      </c>
      <c r="J30189" t="s">
        <v>33</v>
      </c>
      <c r="K30189" t="s">
        <v>25</v>
      </c>
      <c r="L30189">
        <v>1</v>
      </c>
      <c r="M30189" t="s">
        <v>26</v>
      </c>
      <c r="N30189">
        <v>1033</v>
      </c>
      <c r="O30189" s="72">
        <f>SUM($N$2:N30189)</f>
        <v>20593617</v>
      </c>
      <c r="P30189" t="s">
        <v>110</v>
      </c>
      <c r="Q30189" t="s">
        <v>111</v>
      </c>
      <c r="R30189">
        <v>226026</v>
      </c>
      <c r="S30189" t="s">
        <v>29</v>
      </c>
      <c r="T30189" t="b">
        <v>0</v>
      </c>
      <c r="AF30189" s="11" t="s">
        <v>110</v>
      </c>
      <c r="AG30189" s="12" t="str">
        <f t="shared" si="471"/>
        <v>UTTAR PRADESH</v>
      </c>
      <c r="AH30189" s="11" t="s">
        <v>110</v>
      </c>
      <c r="AI30189" s="12" t="str">
        <f>_xlfn.XLOOKUP(AH30189,P:P,Q:Q)</f>
        <v>UTTAR PRADESH</v>
      </c>
    </row>
    <row r="30190" spans="1:35" x14ac:dyDescent="0.3">
      <c r="A30190">
        <v>30189</v>
      </c>
      <c r="B30190" t="s">
        <v>35590</v>
      </c>
      <c r="C30190">
        <v>4057818</v>
      </c>
      <c r="D30190" t="s">
        <v>20</v>
      </c>
      <c r="E30190">
        <v>73</v>
      </c>
      <c r="F30190" s="1">
        <v>44598</v>
      </c>
      <c r="G30190" t="s">
        <v>21</v>
      </c>
      <c r="H30190" t="s">
        <v>62</v>
      </c>
      <c r="I30190" t="s">
        <v>2360</v>
      </c>
      <c r="J30190" t="s">
        <v>33</v>
      </c>
      <c r="K30190" t="s">
        <v>39</v>
      </c>
      <c r="L30190">
        <v>1</v>
      </c>
      <c r="M30190" t="s">
        <v>26</v>
      </c>
      <c r="N30190">
        <v>852</v>
      </c>
      <c r="O30190" s="72">
        <f>SUM($N$2:N30190)</f>
        <v>20594469</v>
      </c>
      <c r="P30190" t="s">
        <v>59</v>
      </c>
      <c r="Q30190" t="s">
        <v>60</v>
      </c>
      <c r="R30190">
        <v>560048</v>
      </c>
      <c r="S30190" t="s">
        <v>29</v>
      </c>
      <c r="T30190" t="b">
        <v>0</v>
      </c>
      <c r="AF30190" s="11" t="s">
        <v>59</v>
      </c>
      <c r="AG30190" s="12" t="str">
        <f t="shared" si="471"/>
        <v>KARNATAKA</v>
      </c>
      <c r="AH30190" s="11" t="s">
        <v>59</v>
      </c>
      <c r="AI30190" s="12" t="str">
        <f>_xlfn.XLOOKUP(AH30190,P:P,Q:Q)</f>
        <v>KARNATAKA</v>
      </c>
    </row>
    <row r="30191" spans="1:35" x14ac:dyDescent="0.3">
      <c r="A30191">
        <v>30190</v>
      </c>
      <c r="B30191" t="s">
        <v>35590</v>
      </c>
      <c r="C30191">
        <v>4057818</v>
      </c>
      <c r="D30191" t="s">
        <v>51</v>
      </c>
      <c r="E30191">
        <v>25</v>
      </c>
      <c r="F30191" s="1">
        <v>44598</v>
      </c>
      <c r="G30191" t="s">
        <v>21</v>
      </c>
      <c r="H30191" t="s">
        <v>31</v>
      </c>
      <c r="I30191" t="s">
        <v>1435</v>
      </c>
      <c r="J30191" t="s">
        <v>33</v>
      </c>
      <c r="K30191" t="s">
        <v>45</v>
      </c>
      <c r="L30191">
        <v>1</v>
      </c>
      <c r="M30191" t="s">
        <v>26</v>
      </c>
      <c r="N30191">
        <v>1120</v>
      </c>
      <c r="O30191" s="72">
        <f>SUM($N$2:N30191)</f>
        <v>20595589</v>
      </c>
      <c r="P30191" t="s">
        <v>90</v>
      </c>
      <c r="Q30191" t="s">
        <v>91</v>
      </c>
      <c r="R30191">
        <v>110068</v>
      </c>
      <c r="S30191" t="s">
        <v>29</v>
      </c>
      <c r="T30191" t="b">
        <v>0</v>
      </c>
      <c r="AF30191" s="11" t="s">
        <v>90</v>
      </c>
      <c r="AG30191" s="12" t="str">
        <f t="shared" si="471"/>
        <v>DELHI</v>
      </c>
      <c r="AH30191" s="11" t="s">
        <v>90</v>
      </c>
      <c r="AI30191" s="12" t="str">
        <f>_xlfn.XLOOKUP(AH30191,P:P,Q:Q)</f>
        <v>DELHI</v>
      </c>
    </row>
    <row r="30192" spans="1:35" x14ac:dyDescent="0.3">
      <c r="A30192">
        <v>30191</v>
      </c>
      <c r="B30192" t="s">
        <v>35590</v>
      </c>
      <c r="C30192">
        <v>4057818</v>
      </c>
      <c r="D30192" t="s">
        <v>51</v>
      </c>
      <c r="E30192">
        <v>31</v>
      </c>
      <c r="F30192" s="1">
        <v>44598</v>
      </c>
      <c r="G30192" t="s">
        <v>21</v>
      </c>
      <c r="H30192" t="s">
        <v>43</v>
      </c>
      <c r="I30192" t="s">
        <v>1122</v>
      </c>
      <c r="J30192" t="s">
        <v>54</v>
      </c>
      <c r="K30192" t="s">
        <v>39</v>
      </c>
      <c r="L30192">
        <v>1</v>
      </c>
      <c r="M30192" t="s">
        <v>26</v>
      </c>
      <c r="N30192">
        <v>744</v>
      </c>
      <c r="O30192" s="72">
        <f>SUM($N$2:N30192)</f>
        <v>20596333</v>
      </c>
      <c r="P30192" t="s">
        <v>103</v>
      </c>
      <c r="Q30192" t="s">
        <v>56</v>
      </c>
      <c r="R30192">
        <v>400074</v>
      </c>
      <c r="S30192" t="s">
        <v>29</v>
      </c>
      <c r="T30192" t="b">
        <v>0</v>
      </c>
      <c r="AF30192" s="11" t="s">
        <v>103</v>
      </c>
      <c r="AG30192" s="12" t="str">
        <f t="shared" si="471"/>
        <v>MAHARASHTRA</v>
      </c>
      <c r="AH30192" s="11" t="s">
        <v>103</v>
      </c>
      <c r="AI30192" s="12" t="str">
        <f>_xlfn.XLOOKUP(AH30192,P:P,Q:Q)</f>
        <v>MAHARASHTRA</v>
      </c>
    </row>
    <row r="30193" spans="1:35" x14ac:dyDescent="0.3">
      <c r="A30193">
        <v>30192</v>
      </c>
      <c r="B30193" t="s">
        <v>35591</v>
      </c>
      <c r="C30193">
        <v>4060062</v>
      </c>
      <c r="D30193" t="s">
        <v>20</v>
      </c>
      <c r="E30193">
        <v>24</v>
      </c>
      <c r="F30193" s="1">
        <v>44598</v>
      </c>
      <c r="G30193" t="s">
        <v>21</v>
      </c>
      <c r="H30193" t="s">
        <v>52</v>
      </c>
      <c r="I30193" t="s">
        <v>3770</v>
      </c>
      <c r="J30193" t="s">
        <v>24</v>
      </c>
      <c r="K30193" t="s">
        <v>66</v>
      </c>
      <c r="L30193">
        <v>1</v>
      </c>
      <c r="M30193" t="s">
        <v>26</v>
      </c>
      <c r="N30193">
        <v>499</v>
      </c>
      <c r="O30193" s="72">
        <f>SUM($N$2:N30193)</f>
        <v>20596832</v>
      </c>
      <c r="P30193" t="s">
        <v>1574</v>
      </c>
      <c r="Q30193" t="s">
        <v>111</v>
      </c>
      <c r="R30193">
        <v>282005</v>
      </c>
      <c r="S30193" t="s">
        <v>29</v>
      </c>
      <c r="T30193" t="b">
        <v>0</v>
      </c>
      <c r="AF30193" s="11" t="s">
        <v>1574</v>
      </c>
      <c r="AG30193" s="12" t="str">
        <f t="shared" si="471"/>
        <v>UTTAR PRADESH</v>
      </c>
      <c r="AH30193" s="11" t="s">
        <v>1574</v>
      </c>
      <c r="AI30193" s="12" t="str">
        <f>_xlfn.XLOOKUP(AH30193,P:P,Q:Q)</f>
        <v>UTTAR PRADESH</v>
      </c>
    </row>
    <row r="30194" spans="1:35" x14ac:dyDescent="0.3">
      <c r="A30194">
        <v>30193</v>
      </c>
      <c r="B30194" t="s">
        <v>35591</v>
      </c>
      <c r="C30194">
        <v>4060062</v>
      </c>
      <c r="D30194" t="s">
        <v>20</v>
      </c>
      <c r="E30194">
        <v>18</v>
      </c>
      <c r="F30194" s="1">
        <v>44598</v>
      </c>
      <c r="G30194" t="s">
        <v>21</v>
      </c>
      <c r="H30194" t="s">
        <v>52</v>
      </c>
      <c r="I30194" t="s">
        <v>35592</v>
      </c>
      <c r="J30194" t="s">
        <v>24</v>
      </c>
      <c r="K30194" t="s">
        <v>98</v>
      </c>
      <c r="L30194">
        <v>1</v>
      </c>
      <c r="M30194" t="s">
        <v>26</v>
      </c>
      <c r="N30194">
        <v>517</v>
      </c>
      <c r="O30194" s="72">
        <f>SUM($N$2:N30194)</f>
        <v>20597349</v>
      </c>
      <c r="P30194" t="s">
        <v>495</v>
      </c>
      <c r="Q30194" t="s">
        <v>111</v>
      </c>
      <c r="R30194">
        <v>208001</v>
      </c>
      <c r="S30194" t="s">
        <v>29</v>
      </c>
      <c r="T30194" t="b">
        <v>0</v>
      </c>
      <c r="AF30194" s="11" t="s">
        <v>495</v>
      </c>
      <c r="AG30194" s="12" t="str">
        <f t="shared" si="471"/>
        <v>UTTAR PRADESH</v>
      </c>
      <c r="AH30194" s="11" t="s">
        <v>495</v>
      </c>
      <c r="AI30194" s="12" t="str">
        <f>_xlfn.XLOOKUP(AH30194,P:P,Q:Q)</f>
        <v>UTTAR PRADESH</v>
      </c>
    </row>
    <row r="30195" spans="1:35" x14ac:dyDescent="0.3">
      <c r="A30195">
        <v>30194</v>
      </c>
      <c r="B30195" t="s">
        <v>35593</v>
      </c>
      <c r="C30195">
        <v>9641944</v>
      </c>
      <c r="D30195" t="s">
        <v>20</v>
      </c>
      <c r="E30195">
        <v>32</v>
      </c>
      <c r="F30195" s="1">
        <v>44598</v>
      </c>
      <c r="G30195" t="s">
        <v>21</v>
      </c>
      <c r="H30195" t="s">
        <v>52</v>
      </c>
      <c r="I30195" t="s">
        <v>11531</v>
      </c>
      <c r="J30195" t="s">
        <v>24</v>
      </c>
      <c r="K30195" t="s">
        <v>109</v>
      </c>
      <c r="L30195">
        <v>1</v>
      </c>
      <c r="M30195" t="s">
        <v>26</v>
      </c>
      <c r="N30195">
        <v>475</v>
      </c>
      <c r="O30195" s="72">
        <f>SUM($N$2:N30195)</f>
        <v>20597824</v>
      </c>
      <c r="P30195" t="s">
        <v>79</v>
      </c>
      <c r="Q30195" t="s">
        <v>80</v>
      </c>
      <c r="R30195">
        <v>781011</v>
      </c>
      <c r="S30195" t="s">
        <v>29</v>
      </c>
      <c r="T30195" t="b">
        <v>0</v>
      </c>
      <c r="AF30195" s="11" t="s">
        <v>79</v>
      </c>
      <c r="AG30195" s="12" t="str">
        <f t="shared" si="471"/>
        <v>ASSAM</v>
      </c>
      <c r="AH30195" s="11" t="s">
        <v>79</v>
      </c>
      <c r="AI30195" s="12" t="str">
        <f>_xlfn.XLOOKUP(AH30195,P:P,Q:Q)</f>
        <v>ASSAM</v>
      </c>
    </row>
    <row r="30196" spans="1:35" x14ac:dyDescent="0.3">
      <c r="A30196">
        <v>30195</v>
      </c>
      <c r="B30196" t="s">
        <v>35594</v>
      </c>
      <c r="C30196">
        <v>3519437</v>
      </c>
      <c r="D30196" t="s">
        <v>20</v>
      </c>
      <c r="E30196">
        <v>35</v>
      </c>
      <c r="F30196" s="1">
        <v>44598</v>
      </c>
      <c r="G30196" t="s">
        <v>21</v>
      </c>
      <c r="H30196" t="s">
        <v>43</v>
      </c>
      <c r="I30196" t="s">
        <v>1049</v>
      </c>
      <c r="J30196" t="s">
        <v>33</v>
      </c>
      <c r="K30196" t="s">
        <v>66</v>
      </c>
      <c r="L30196">
        <v>1</v>
      </c>
      <c r="M30196" t="s">
        <v>26</v>
      </c>
      <c r="N30196">
        <v>560</v>
      </c>
      <c r="O30196" s="72">
        <f>SUM($N$2:N30196)</f>
        <v>20598384</v>
      </c>
      <c r="P30196" t="s">
        <v>135</v>
      </c>
      <c r="Q30196" t="s">
        <v>47</v>
      </c>
      <c r="R30196">
        <v>600020</v>
      </c>
      <c r="S30196" t="s">
        <v>29</v>
      </c>
      <c r="T30196" t="b">
        <v>0</v>
      </c>
      <c r="AF30196" s="11" t="s">
        <v>135</v>
      </c>
      <c r="AG30196" s="12" t="str">
        <f t="shared" si="471"/>
        <v>TAMIL NADU</v>
      </c>
      <c r="AH30196" s="11" t="s">
        <v>135</v>
      </c>
      <c r="AI30196" s="12" t="str">
        <f>_xlfn.XLOOKUP(AH30196,P:P,Q:Q)</f>
        <v>TAMIL NADU</v>
      </c>
    </row>
    <row r="30197" spans="1:35" x14ac:dyDescent="0.3">
      <c r="A30197">
        <v>30196</v>
      </c>
      <c r="B30197" t="s">
        <v>35595</v>
      </c>
      <c r="C30197">
        <v>3992340</v>
      </c>
      <c r="D30197" t="s">
        <v>20</v>
      </c>
      <c r="E30197">
        <v>40</v>
      </c>
      <c r="F30197" s="1">
        <v>44598</v>
      </c>
      <c r="G30197" t="s">
        <v>21</v>
      </c>
      <c r="H30197" t="s">
        <v>43</v>
      </c>
      <c r="I30197" t="s">
        <v>1159</v>
      </c>
      <c r="J30197" t="s">
        <v>33</v>
      </c>
      <c r="K30197" t="s">
        <v>34</v>
      </c>
      <c r="L30197">
        <v>1</v>
      </c>
      <c r="M30197" t="s">
        <v>26</v>
      </c>
      <c r="N30197">
        <v>569</v>
      </c>
      <c r="O30197" s="72">
        <f>SUM($N$2:N30197)</f>
        <v>20598953</v>
      </c>
      <c r="P30197" t="s">
        <v>117</v>
      </c>
      <c r="Q30197" t="s">
        <v>47</v>
      </c>
      <c r="R30197">
        <v>625016</v>
      </c>
      <c r="S30197" t="s">
        <v>29</v>
      </c>
      <c r="T30197" t="b">
        <v>0</v>
      </c>
      <c r="AF30197" s="11" t="s">
        <v>117</v>
      </c>
      <c r="AG30197" s="12" t="str">
        <f t="shared" si="471"/>
        <v>TAMIL NADU</v>
      </c>
      <c r="AH30197" s="11" t="s">
        <v>117</v>
      </c>
      <c r="AI30197" s="12" t="str">
        <f>_xlfn.XLOOKUP(AH30197,P:P,Q:Q)</f>
        <v>TAMIL NADU</v>
      </c>
    </row>
    <row r="30198" spans="1:35" x14ac:dyDescent="0.3">
      <c r="A30198">
        <v>30197</v>
      </c>
      <c r="B30198" t="s">
        <v>35596</v>
      </c>
      <c r="C30198">
        <v>7644951</v>
      </c>
      <c r="D30198" t="s">
        <v>20</v>
      </c>
      <c r="E30198">
        <v>22</v>
      </c>
      <c r="F30198" s="1">
        <v>44598</v>
      </c>
      <c r="G30198" t="s">
        <v>21</v>
      </c>
      <c r="H30198" t="s">
        <v>62</v>
      </c>
      <c r="I30198" t="s">
        <v>3193</v>
      </c>
      <c r="J30198" t="s">
        <v>75</v>
      </c>
      <c r="K30198" t="s">
        <v>109</v>
      </c>
      <c r="L30198">
        <v>1</v>
      </c>
      <c r="M30198" t="s">
        <v>26</v>
      </c>
      <c r="N30198">
        <v>550</v>
      </c>
      <c r="O30198" s="72">
        <f>SUM($N$2:N30198)</f>
        <v>20599503</v>
      </c>
      <c r="P30198" t="s">
        <v>5251</v>
      </c>
      <c r="Q30198" t="s">
        <v>145</v>
      </c>
      <c r="R30198">
        <v>382421</v>
      </c>
      <c r="S30198" t="s">
        <v>29</v>
      </c>
      <c r="T30198" t="b">
        <v>0</v>
      </c>
      <c r="AF30198" s="11" t="s">
        <v>5251</v>
      </c>
      <c r="AG30198" s="12" t="str">
        <f t="shared" si="471"/>
        <v>GUJARAT</v>
      </c>
      <c r="AH30198" s="11" t="s">
        <v>5251</v>
      </c>
      <c r="AI30198" s="12" t="str">
        <f>_xlfn.XLOOKUP(AH30198,P:P,Q:Q)</f>
        <v>GUJARAT</v>
      </c>
    </row>
    <row r="30199" spans="1:35" x14ac:dyDescent="0.3">
      <c r="A30199">
        <v>30198</v>
      </c>
      <c r="B30199" t="s">
        <v>35597</v>
      </c>
      <c r="C30199">
        <v>3671702</v>
      </c>
      <c r="D30199" t="s">
        <v>51</v>
      </c>
      <c r="E30199">
        <v>36</v>
      </c>
      <c r="F30199" s="1">
        <v>44598</v>
      </c>
      <c r="G30199" t="s">
        <v>286</v>
      </c>
      <c r="H30199" t="s">
        <v>22</v>
      </c>
      <c r="I30199" t="s">
        <v>35598</v>
      </c>
      <c r="J30199" t="s">
        <v>33</v>
      </c>
      <c r="K30199" t="s">
        <v>109</v>
      </c>
      <c r="L30199">
        <v>1</v>
      </c>
      <c r="M30199" t="s">
        <v>26</v>
      </c>
      <c r="N30199">
        <v>699</v>
      </c>
      <c r="O30199" s="72">
        <f>SUM($N$2:N30199)</f>
        <v>20600202</v>
      </c>
      <c r="P30199" t="s">
        <v>6430</v>
      </c>
      <c r="Q30199" t="s">
        <v>145</v>
      </c>
      <c r="R30199">
        <v>388001</v>
      </c>
      <c r="S30199" t="s">
        <v>29</v>
      </c>
      <c r="T30199" t="b">
        <v>0</v>
      </c>
      <c r="AF30199" s="11" t="s">
        <v>6430</v>
      </c>
      <c r="AG30199" s="12" t="str">
        <f t="shared" si="471"/>
        <v>GUJARAT</v>
      </c>
      <c r="AH30199" s="11" t="s">
        <v>6430</v>
      </c>
      <c r="AI30199" s="12" t="str">
        <f>_xlfn.XLOOKUP(AH30199,P:P,Q:Q)</f>
        <v>GUJARAT</v>
      </c>
    </row>
    <row r="30200" spans="1:35" x14ac:dyDescent="0.3">
      <c r="A30200">
        <v>30199</v>
      </c>
      <c r="B30200" t="s">
        <v>35599</v>
      </c>
      <c r="C30200">
        <v>8642348</v>
      </c>
      <c r="D30200" t="s">
        <v>20</v>
      </c>
      <c r="E30200">
        <v>67</v>
      </c>
      <c r="F30200" s="1">
        <v>44598</v>
      </c>
      <c r="G30200" t="s">
        <v>21</v>
      </c>
      <c r="H30200" t="s">
        <v>22</v>
      </c>
      <c r="I30200" t="s">
        <v>2337</v>
      </c>
      <c r="J30200" t="s">
        <v>33</v>
      </c>
      <c r="K30200" t="s">
        <v>109</v>
      </c>
      <c r="L30200">
        <v>1</v>
      </c>
      <c r="M30200" t="s">
        <v>26</v>
      </c>
      <c r="N30200">
        <v>1399</v>
      </c>
      <c r="O30200" s="72">
        <f>SUM($N$2:N30200)</f>
        <v>20601601</v>
      </c>
      <c r="P30200" t="s">
        <v>35600</v>
      </c>
      <c r="Q30200" t="s">
        <v>70</v>
      </c>
      <c r="R30200">
        <v>522113</v>
      </c>
      <c r="S30200" t="s">
        <v>29</v>
      </c>
      <c r="T30200" t="b">
        <v>0</v>
      </c>
      <c r="AF30200" s="11" t="s">
        <v>35600</v>
      </c>
      <c r="AG30200" s="12" t="str">
        <f t="shared" si="471"/>
        <v>ANDHRA PRADESH</v>
      </c>
      <c r="AH30200" s="11" t="s">
        <v>35600</v>
      </c>
      <c r="AI30200" s="12" t="str">
        <f>_xlfn.XLOOKUP(AH30200,P:P,Q:Q)</f>
        <v>ANDHRA PRADESH</v>
      </c>
    </row>
    <row r="30201" spans="1:35" x14ac:dyDescent="0.3">
      <c r="A30201">
        <v>30200</v>
      </c>
      <c r="B30201" t="s">
        <v>35601</v>
      </c>
      <c r="C30201">
        <v>7203775</v>
      </c>
      <c r="D30201" t="s">
        <v>20</v>
      </c>
      <c r="E30201">
        <v>61</v>
      </c>
      <c r="F30201" s="1">
        <v>44598</v>
      </c>
      <c r="G30201" t="s">
        <v>21</v>
      </c>
      <c r="H30201" t="s">
        <v>88</v>
      </c>
      <c r="I30201" t="s">
        <v>16542</v>
      </c>
      <c r="J30201" t="s">
        <v>75</v>
      </c>
      <c r="K30201" t="s">
        <v>66</v>
      </c>
      <c r="L30201">
        <v>1</v>
      </c>
      <c r="M30201" t="s">
        <v>26</v>
      </c>
      <c r="N30201">
        <v>479</v>
      </c>
      <c r="O30201" s="72">
        <f>SUM($N$2:N30201)</f>
        <v>20602080</v>
      </c>
      <c r="P30201" t="s">
        <v>495</v>
      </c>
      <c r="Q30201" t="s">
        <v>111</v>
      </c>
      <c r="R30201">
        <v>208013</v>
      </c>
      <c r="S30201" t="s">
        <v>29</v>
      </c>
      <c r="T30201" t="b">
        <v>0</v>
      </c>
      <c r="AF30201" s="11" t="s">
        <v>495</v>
      </c>
      <c r="AG30201" s="12" t="str">
        <f t="shared" si="471"/>
        <v>UTTAR PRADESH</v>
      </c>
      <c r="AH30201" s="11" t="s">
        <v>495</v>
      </c>
      <c r="AI30201" s="12" t="str">
        <f>_xlfn.XLOOKUP(AH30201,P:P,Q:Q)</f>
        <v>UTTAR PRADESH</v>
      </c>
    </row>
    <row r="30202" spans="1:35" x14ac:dyDescent="0.3">
      <c r="A30202">
        <v>30201</v>
      </c>
      <c r="B30202" t="s">
        <v>35602</v>
      </c>
      <c r="C30202">
        <v>5838255</v>
      </c>
      <c r="D30202" t="s">
        <v>20</v>
      </c>
      <c r="E30202">
        <v>48</v>
      </c>
      <c r="F30202" s="1">
        <v>44598</v>
      </c>
      <c r="G30202" t="s">
        <v>21</v>
      </c>
      <c r="H30202" t="s">
        <v>52</v>
      </c>
      <c r="I30202" t="s">
        <v>5894</v>
      </c>
      <c r="J30202" t="s">
        <v>75</v>
      </c>
      <c r="K30202" t="s">
        <v>39</v>
      </c>
      <c r="L30202">
        <v>1</v>
      </c>
      <c r="M30202" t="s">
        <v>26</v>
      </c>
      <c r="N30202">
        <v>487</v>
      </c>
      <c r="O30202" s="72">
        <f>SUM($N$2:N30202)</f>
        <v>20602567</v>
      </c>
      <c r="P30202" t="s">
        <v>856</v>
      </c>
      <c r="Q30202" t="s">
        <v>133</v>
      </c>
      <c r="R30202">
        <v>248009</v>
      </c>
      <c r="S30202" t="s">
        <v>29</v>
      </c>
      <c r="T30202" t="b">
        <v>0</v>
      </c>
      <c r="AF30202" s="11" t="s">
        <v>856</v>
      </c>
      <c r="AG30202" s="12" t="str">
        <f t="shared" si="471"/>
        <v>UTTARAKHAND</v>
      </c>
      <c r="AH30202" s="11" t="s">
        <v>856</v>
      </c>
      <c r="AI30202" s="12" t="str">
        <f>_xlfn.XLOOKUP(AH30202,P:P,Q:Q)</f>
        <v>UTTARAKHAND</v>
      </c>
    </row>
    <row r="30203" spans="1:35" x14ac:dyDescent="0.3">
      <c r="A30203">
        <v>30202</v>
      </c>
      <c r="B30203" t="s">
        <v>35603</v>
      </c>
      <c r="C30203">
        <v>1671558</v>
      </c>
      <c r="D30203" t="s">
        <v>20</v>
      </c>
      <c r="E30203">
        <v>41</v>
      </c>
      <c r="F30203" s="1">
        <v>44598</v>
      </c>
      <c r="G30203" t="s">
        <v>21</v>
      </c>
      <c r="H30203" t="s">
        <v>62</v>
      </c>
      <c r="I30203" t="s">
        <v>13837</v>
      </c>
      <c r="J30203" t="s">
        <v>33</v>
      </c>
      <c r="K30203" t="s">
        <v>45</v>
      </c>
      <c r="L30203">
        <v>1</v>
      </c>
      <c r="M30203" t="s">
        <v>26</v>
      </c>
      <c r="N30203">
        <v>999</v>
      </c>
      <c r="O30203" s="72">
        <f>SUM($N$2:N30203)</f>
        <v>20603566</v>
      </c>
      <c r="P30203" t="s">
        <v>135</v>
      </c>
      <c r="Q30203" t="s">
        <v>47</v>
      </c>
      <c r="R30203">
        <v>600023</v>
      </c>
      <c r="S30203" t="s">
        <v>29</v>
      </c>
      <c r="T30203" t="b">
        <v>0</v>
      </c>
      <c r="AF30203" s="11" t="s">
        <v>135</v>
      </c>
      <c r="AG30203" s="12" t="str">
        <f t="shared" si="471"/>
        <v>TAMIL NADU</v>
      </c>
      <c r="AH30203" s="11" t="s">
        <v>135</v>
      </c>
      <c r="AI30203" s="12" t="str">
        <f>_xlfn.XLOOKUP(AH30203,P:P,Q:Q)</f>
        <v>TAMIL NADU</v>
      </c>
    </row>
    <row r="30204" spans="1:35" x14ac:dyDescent="0.3">
      <c r="A30204">
        <v>30203</v>
      </c>
      <c r="B30204" t="s">
        <v>35604</v>
      </c>
      <c r="C30204">
        <v>4077468</v>
      </c>
      <c r="D30204" t="s">
        <v>20</v>
      </c>
      <c r="E30204">
        <v>45</v>
      </c>
      <c r="F30204" s="1">
        <v>44598</v>
      </c>
      <c r="G30204" t="s">
        <v>21</v>
      </c>
      <c r="H30204" t="s">
        <v>43</v>
      </c>
      <c r="I30204" t="s">
        <v>572</v>
      </c>
      <c r="J30204" t="s">
        <v>75</v>
      </c>
      <c r="K30204" t="s">
        <v>45</v>
      </c>
      <c r="L30204">
        <v>1</v>
      </c>
      <c r="M30204" t="s">
        <v>26</v>
      </c>
      <c r="N30204">
        <v>574</v>
      </c>
      <c r="O30204" s="72">
        <f>SUM($N$2:N30204)</f>
        <v>20604140</v>
      </c>
      <c r="P30204" t="s">
        <v>40</v>
      </c>
      <c r="Q30204" t="s">
        <v>41</v>
      </c>
      <c r="R30204">
        <v>700078</v>
      </c>
      <c r="S30204" t="s">
        <v>29</v>
      </c>
      <c r="T30204" t="b">
        <v>0</v>
      </c>
      <c r="AF30204" s="11" t="s">
        <v>40</v>
      </c>
      <c r="AG30204" s="12" t="str">
        <f t="shared" si="471"/>
        <v>WEST BENGAL</v>
      </c>
      <c r="AH30204" s="11" t="s">
        <v>40</v>
      </c>
      <c r="AI30204" s="12" t="str">
        <f>_xlfn.XLOOKUP(AH30204,P:P,Q:Q)</f>
        <v>WEST BENGAL</v>
      </c>
    </row>
    <row r="30205" spans="1:35" x14ac:dyDescent="0.3">
      <c r="A30205">
        <v>30204</v>
      </c>
      <c r="B30205" t="s">
        <v>35605</v>
      </c>
      <c r="C30205">
        <v>9355956</v>
      </c>
      <c r="D30205" t="s">
        <v>20</v>
      </c>
      <c r="E30205">
        <v>29</v>
      </c>
      <c r="F30205" s="1">
        <v>44598</v>
      </c>
      <c r="G30205" t="s">
        <v>21</v>
      </c>
      <c r="H30205" t="s">
        <v>52</v>
      </c>
      <c r="I30205" t="s">
        <v>15218</v>
      </c>
      <c r="J30205" t="s">
        <v>75</v>
      </c>
      <c r="K30205" t="s">
        <v>25</v>
      </c>
      <c r="L30205">
        <v>1</v>
      </c>
      <c r="M30205" t="s">
        <v>26</v>
      </c>
      <c r="N30205">
        <v>698</v>
      </c>
      <c r="O30205" s="72">
        <f>SUM($N$2:N30205)</f>
        <v>20604838</v>
      </c>
      <c r="P30205" t="s">
        <v>2683</v>
      </c>
      <c r="Q30205" t="s">
        <v>41</v>
      </c>
      <c r="R30205">
        <v>700157</v>
      </c>
      <c r="S30205" t="s">
        <v>29</v>
      </c>
      <c r="T30205" t="b">
        <v>0</v>
      </c>
      <c r="AF30205" s="11" t="s">
        <v>2683</v>
      </c>
      <c r="AG30205" s="12" t="str">
        <f t="shared" si="471"/>
        <v>WEST BENGAL</v>
      </c>
      <c r="AH30205" s="11" t="s">
        <v>2683</v>
      </c>
      <c r="AI30205" s="12" t="str">
        <f>_xlfn.XLOOKUP(AH30205,P:P,Q:Q)</f>
        <v>WEST BENGAL</v>
      </c>
    </row>
    <row r="30206" spans="1:35" x14ac:dyDescent="0.3">
      <c r="A30206">
        <v>30205</v>
      </c>
      <c r="B30206" t="s">
        <v>35606</v>
      </c>
      <c r="C30206">
        <v>4536569</v>
      </c>
      <c r="D30206" t="s">
        <v>20</v>
      </c>
      <c r="E30206">
        <v>49</v>
      </c>
      <c r="F30206" s="1">
        <v>44598</v>
      </c>
      <c r="G30206" t="s">
        <v>21</v>
      </c>
      <c r="H30206" t="s">
        <v>31</v>
      </c>
      <c r="I30206" t="s">
        <v>866</v>
      </c>
      <c r="J30206" t="s">
        <v>33</v>
      </c>
      <c r="K30206" t="s">
        <v>45</v>
      </c>
      <c r="L30206">
        <v>1</v>
      </c>
      <c r="M30206" t="s">
        <v>26</v>
      </c>
      <c r="N30206">
        <v>759</v>
      </c>
      <c r="O30206" s="72">
        <f>SUM($N$2:N30206)</f>
        <v>20605597</v>
      </c>
      <c r="P30206" t="s">
        <v>4246</v>
      </c>
      <c r="Q30206" t="s">
        <v>95</v>
      </c>
      <c r="R30206">
        <v>754141</v>
      </c>
      <c r="S30206" t="s">
        <v>29</v>
      </c>
      <c r="T30206" t="b">
        <v>0</v>
      </c>
      <c r="AF30206" s="11" t="s">
        <v>4246</v>
      </c>
      <c r="AG30206" s="12" t="str">
        <f t="shared" si="471"/>
        <v>ODISHA</v>
      </c>
      <c r="AH30206" s="11" t="s">
        <v>4246</v>
      </c>
      <c r="AI30206" s="12" t="str">
        <f>_xlfn.XLOOKUP(AH30206,P:P,Q:Q)</f>
        <v>ODISHA</v>
      </c>
    </row>
    <row r="30207" spans="1:35" x14ac:dyDescent="0.3">
      <c r="A30207">
        <v>30206</v>
      </c>
      <c r="B30207" t="s">
        <v>35607</v>
      </c>
      <c r="C30207">
        <v>3814793</v>
      </c>
      <c r="D30207" t="s">
        <v>20</v>
      </c>
      <c r="E30207">
        <v>31</v>
      </c>
      <c r="F30207" s="1">
        <v>44598</v>
      </c>
      <c r="G30207" t="s">
        <v>21</v>
      </c>
      <c r="H30207" t="s">
        <v>43</v>
      </c>
      <c r="I30207" t="s">
        <v>7345</v>
      </c>
      <c r="J30207" t="s">
        <v>33</v>
      </c>
      <c r="K30207" t="s">
        <v>45</v>
      </c>
      <c r="L30207">
        <v>1</v>
      </c>
      <c r="M30207" t="s">
        <v>26</v>
      </c>
      <c r="N30207">
        <v>788</v>
      </c>
      <c r="O30207" s="72">
        <f>SUM($N$2:N30207)</f>
        <v>20606385</v>
      </c>
      <c r="P30207" t="s">
        <v>8313</v>
      </c>
      <c r="Q30207" t="s">
        <v>332</v>
      </c>
      <c r="R30207">
        <v>609604</v>
      </c>
      <c r="S30207" t="s">
        <v>29</v>
      </c>
      <c r="T30207" t="b">
        <v>0</v>
      </c>
      <c r="AF30207" s="11" t="s">
        <v>8313</v>
      </c>
      <c r="AG30207" s="12" t="str">
        <f t="shared" si="471"/>
        <v>PUDUCHERRY</v>
      </c>
      <c r="AH30207" s="11" t="s">
        <v>8313</v>
      </c>
      <c r="AI30207" s="12" t="str">
        <f>_xlfn.XLOOKUP(AH30207,P:P,Q:Q)</f>
        <v>PUDUCHERRY</v>
      </c>
    </row>
    <row r="30208" spans="1:35" x14ac:dyDescent="0.3">
      <c r="A30208">
        <v>30207</v>
      </c>
      <c r="B30208" t="s">
        <v>35608</v>
      </c>
      <c r="C30208">
        <v>9516469</v>
      </c>
      <c r="D30208" t="s">
        <v>51</v>
      </c>
      <c r="E30208">
        <v>45</v>
      </c>
      <c r="F30208" s="1">
        <v>44598</v>
      </c>
      <c r="G30208" t="s">
        <v>21</v>
      </c>
      <c r="H30208" t="s">
        <v>43</v>
      </c>
      <c r="I30208" t="s">
        <v>27087</v>
      </c>
      <c r="J30208" t="s">
        <v>54</v>
      </c>
      <c r="K30208" t="s">
        <v>109</v>
      </c>
      <c r="L30208">
        <v>1</v>
      </c>
      <c r="M30208" t="s">
        <v>26</v>
      </c>
      <c r="N30208">
        <v>661</v>
      </c>
      <c r="O30208" s="72">
        <f>SUM($N$2:N30208)</f>
        <v>20607046</v>
      </c>
      <c r="P30208" t="s">
        <v>570</v>
      </c>
      <c r="Q30208" t="s">
        <v>47</v>
      </c>
      <c r="R30208">
        <v>600095</v>
      </c>
      <c r="S30208" t="s">
        <v>29</v>
      </c>
      <c r="T30208" t="b">
        <v>0</v>
      </c>
      <c r="AF30208" s="11" t="s">
        <v>570</v>
      </c>
      <c r="AG30208" s="12" t="str">
        <f t="shared" si="471"/>
        <v>TAMIL NADU</v>
      </c>
      <c r="AH30208" s="11" t="s">
        <v>570</v>
      </c>
      <c r="AI30208" s="12" t="str">
        <f>_xlfn.XLOOKUP(AH30208,P:P,Q:Q)</f>
        <v>TAMIL NADU</v>
      </c>
    </row>
    <row r="30209" spans="1:35" x14ac:dyDescent="0.3">
      <c r="A30209">
        <v>30208</v>
      </c>
      <c r="B30209" t="s">
        <v>35609</v>
      </c>
      <c r="C30209">
        <v>7933517</v>
      </c>
      <c r="D30209" t="s">
        <v>20</v>
      </c>
      <c r="E30209">
        <v>30</v>
      </c>
      <c r="F30209" s="1">
        <v>44598</v>
      </c>
      <c r="G30209" t="s">
        <v>21</v>
      </c>
      <c r="H30209" t="s">
        <v>43</v>
      </c>
      <c r="I30209" t="s">
        <v>30510</v>
      </c>
      <c r="J30209" t="s">
        <v>24</v>
      </c>
      <c r="K30209" t="s">
        <v>109</v>
      </c>
      <c r="L30209">
        <v>1</v>
      </c>
      <c r="M30209" t="s">
        <v>26</v>
      </c>
      <c r="N30209">
        <v>431</v>
      </c>
      <c r="O30209" s="72">
        <f>SUM($N$2:N30209)</f>
        <v>20607477</v>
      </c>
      <c r="P30209" t="s">
        <v>4371</v>
      </c>
      <c r="Q30209" t="s">
        <v>73</v>
      </c>
      <c r="R30209">
        <v>682301</v>
      </c>
      <c r="S30209" t="s">
        <v>29</v>
      </c>
      <c r="T30209" t="b">
        <v>0</v>
      </c>
      <c r="AF30209" s="11" t="s">
        <v>4371</v>
      </c>
      <c r="AG30209" s="12" t="str">
        <f t="shared" si="471"/>
        <v>KERALA</v>
      </c>
      <c r="AH30209" s="11" t="s">
        <v>4371</v>
      </c>
      <c r="AI30209" s="12" t="str">
        <f>_xlfn.XLOOKUP(AH30209,P:P,Q:Q)</f>
        <v>KERALA</v>
      </c>
    </row>
    <row r="30210" spans="1:35" x14ac:dyDescent="0.3">
      <c r="A30210">
        <v>30209</v>
      </c>
      <c r="B30210" t="s">
        <v>35610</v>
      </c>
      <c r="C30210">
        <v>6092444</v>
      </c>
      <c r="D30210" t="s">
        <v>20</v>
      </c>
      <c r="E30210">
        <v>48</v>
      </c>
      <c r="F30210" s="1">
        <v>44598</v>
      </c>
      <c r="G30210" t="s">
        <v>21</v>
      </c>
      <c r="H30210" t="s">
        <v>43</v>
      </c>
      <c r="I30210" t="s">
        <v>776</v>
      </c>
      <c r="J30210" t="s">
        <v>24</v>
      </c>
      <c r="K30210" t="s">
        <v>45</v>
      </c>
      <c r="L30210">
        <v>1</v>
      </c>
      <c r="M30210" t="s">
        <v>26</v>
      </c>
      <c r="N30210">
        <v>399</v>
      </c>
      <c r="O30210" s="72">
        <f>SUM($N$2:N30210)</f>
        <v>20607876</v>
      </c>
      <c r="P30210" t="s">
        <v>32234</v>
      </c>
      <c r="Q30210" t="s">
        <v>47</v>
      </c>
      <c r="R30210">
        <v>628008</v>
      </c>
      <c r="S30210" t="s">
        <v>29</v>
      </c>
      <c r="T30210" t="b">
        <v>0</v>
      </c>
      <c r="AF30210" s="11" t="s">
        <v>32234</v>
      </c>
      <c r="AG30210" s="12" t="str">
        <f t="shared" si="471"/>
        <v>TAMIL NADU</v>
      </c>
      <c r="AH30210" s="11" t="s">
        <v>32234</v>
      </c>
      <c r="AI30210" s="12" t="str">
        <f>_xlfn.XLOOKUP(AH30210,P:P,Q:Q)</f>
        <v>TAMIL NADU</v>
      </c>
    </row>
    <row r="30211" spans="1:35" x14ac:dyDescent="0.3">
      <c r="A30211">
        <v>30210</v>
      </c>
      <c r="B30211" t="s">
        <v>35611</v>
      </c>
      <c r="C30211">
        <v>9180</v>
      </c>
      <c r="D30211" t="s">
        <v>20</v>
      </c>
      <c r="E30211">
        <v>21</v>
      </c>
      <c r="F30211" s="1">
        <v>44598</v>
      </c>
      <c r="G30211" t="s">
        <v>21</v>
      </c>
      <c r="H30211" t="s">
        <v>52</v>
      </c>
      <c r="I30211" t="s">
        <v>1542</v>
      </c>
      <c r="J30211" t="s">
        <v>24</v>
      </c>
      <c r="K30211" t="s">
        <v>39</v>
      </c>
      <c r="L30211">
        <v>1</v>
      </c>
      <c r="M30211" t="s">
        <v>26</v>
      </c>
      <c r="N30211">
        <v>459</v>
      </c>
      <c r="O30211" s="72">
        <f>SUM($N$2:N30211)</f>
        <v>20608335</v>
      </c>
      <c r="P30211" t="s">
        <v>18008</v>
      </c>
      <c r="Q30211" t="s">
        <v>145</v>
      </c>
      <c r="R30211">
        <v>382721</v>
      </c>
      <c r="S30211" t="s">
        <v>29</v>
      </c>
      <c r="T30211" t="b">
        <v>0</v>
      </c>
      <c r="AF30211" s="11" t="s">
        <v>18008</v>
      </c>
      <c r="AG30211" s="12" t="str">
        <f t="shared" ref="AG30211:AG30274" si="472">VLOOKUP(AF30211,$P:$Q,2,FALSE)</f>
        <v>GUJARAT</v>
      </c>
      <c r="AH30211" s="11" t="s">
        <v>18008</v>
      </c>
      <c r="AI30211" s="12" t="str">
        <f>_xlfn.XLOOKUP(AH30211,P:P,Q:Q)</f>
        <v>GUJARAT</v>
      </c>
    </row>
    <row r="30212" spans="1:35" x14ac:dyDescent="0.3">
      <c r="A30212">
        <v>30211</v>
      </c>
      <c r="B30212" t="s">
        <v>35612</v>
      </c>
      <c r="C30212">
        <v>5889974</v>
      </c>
      <c r="D30212" t="s">
        <v>20</v>
      </c>
      <c r="E30212">
        <v>46</v>
      </c>
      <c r="F30212" s="1">
        <v>44598</v>
      </c>
      <c r="G30212" t="s">
        <v>21</v>
      </c>
      <c r="H30212" t="s">
        <v>22</v>
      </c>
      <c r="I30212" t="s">
        <v>307</v>
      </c>
      <c r="J30212" t="s">
        <v>24</v>
      </c>
      <c r="K30212" t="s">
        <v>45</v>
      </c>
      <c r="L30212">
        <v>1</v>
      </c>
      <c r="M30212" t="s">
        <v>26</v>
      </c>
      <c r="N30212">
        <v>499</v>
      </c>
      <c r="O30212" s="72">
        <f>SUM($N$2:N30212)</f>
        <v>20608834</v>
      </c>
      <c r="P30212" t="s">
        <v>135</v>
      </c>
      <c r="Q30212" t="s">
        <v>47</v>
      </c>
      <c r="R30212">
        <v>600034</v>
      </c>
      <c r="S30212" t="s">
        <v>29</v>
      </c>
      <c r="T30212" t="b">
        <v>0</v>
      </c>
      <c r="AF30212" s="11" t="s">
        <v>135</v>
      </c>
      <c r="AG30212" s="12" t="str">
        <f t="shared" si="472"/>
        <v>TAMIL NADU</v>
      </c>
      <c r="AH30212" s="11" t="s">
        <v>135</v>
      </c>
      <c r="AI30212" s="12" t="str">
        <f>_xlfn.XLOOKUP(AH30212,P:P,Q:Q)</f>
        <v>TAMIL NADU</v>
      </c>
    </row>
    <row r="30213" spans="1:35" x14ac:dyDescent="0.3">
      <c r="A30213">
        <v>30212</v>
      </c>
      <c r="B30213" t="s">
        <v>35613</v>
      </c>
      <c r="C30213">
        <v>3430240</v>
      </c>
      <c r="D30213" t="s">
        <v>20</v>
      </c>
      <c r="E30213">
        <v>47</v>
      </c>
      <c r="F30213" s="1">
        <v>44598</v>
      </c>
      <c r="G30213" t="s">
        <v>21</v>
      </c>
      <c r="H30213" t="s">
        <v>57</v>
      </c>
      <c r="I30213" t="s">
        <v>17681</v>
      </c>
      <c r="J30213" t="s">
        <v>24</v>
      </c>
      <c r="K30213" t="s">
        <v>109</v>
      </c>
      <c r="L30213">
        <v>1</v>
      </c>
      <c r="M30213" t="s">
        <v>26</v>
      </c>
      <c r="N30213">
        <v>487</v>
      </c>
      <c r="O30213" s="72">
        <f>SUM($N$2:N30213)</f>
        <v>20609321</v>
      </c>
      <c r="P30213" t="s">
        <v>969</v>
      </c>
      <c r="Q30213" t="s">
        <v>56</v>
      </c>
      <c r="R30213">
        <v>413002</v>
      </c>
      <c r="S30213" t="s">
        <v>29</v>
      </c>
      <c r="T30213" t="b">
        <v>0</v>
      </c>
      <c r="AF30213" s="11" t="s">
        <v>969</v>
      </c>
      <c r="AG30213" s="12" t="str">
        <f t="shared" si="472"/>
        <v>MAHARASHTRA</v>
      </c>
      <c r="AH30213" s="11" t="s">
        <v>969</v>
      </c>
      <c r="AI30213" s="12" t="str">
        <f>_xlfn.XLOOKUP(AH30213,P:P,Q:Q)</f>
        <v>MAHARASHTRA</v>
      </c>
    </row>
    <row r="30214" spans="1:35" x14ac:dyDescent="0.3">
      <c r="A30214">
        <v>30213</v>
      </c>
      <c r="B30214" t="s">
        <v>35614</v>
      </c>
      <c r="C30214">
        <v>3693739</v>
      </c>
      <c r="D30214" t="s">
        <v>20</v>
      </c>
      <c r="E30214">
        <v>47</v>
      </c>
      <c r="F30214" s="1">
        <v>44598</v>
      </c>
      <c r="G30214" t="s">
        <v>21</v>
      </c>
      <c r="H30214" t="s">
        <v>22</v>
      </c>
      <c r="I30214" t="s">
        <v>17313</v>
      </c>
      <c r="J30214" t="s">
        <v>24</v>
      </c>
      <c r="K30214" t="s">
        <v>25</v>
      </c>
      <c r="L30214">
        <v>1</v>
      </c>
      <c r="M30214" t="s">
        <v>26</v>
      </c>
      <c r="N30214">
        <v>377</v>
      </c>
      <c r="O30214" s="72">
        <f>SUM($N$2:N30214)</f>
        <v>20609698</v>
      </c>
      <c r="P30214" t="s">
        <v>135</v>
      </c>
      <c r="Q30214" t="s">
        <v>47</v>
      </c>
      <c r="R30214">
        <v>600089</v>
      </c>
      <c r="S30214" t="s">
        <v>29</v>
      </c>
      <c r="T30214" t="b">
        <v>0</v>
      </c>
      <c r="AF30214" s="11" t="s">
        <v>135</v>
      </c>
      <c r="AG30214" s="12" t="str">
        <f t="shared" si="472"/>
        <v>TAMIL NADU</v>
      </c>
      <c r="AH30214" s="11" t="s">
        <v>135</v>
      </c>
      <c r="AI30214" s="12" t="str">
        <f>_xlfn.XLOOKUP(AH30214,P:P,Q:Q)</f>
        <v>TAMIL NADU</v>
      </c>
    </row>
    <row r="30215" spans="1:35" x14ac:dyDescent="0.3">
      <c r="A30215">
        <v>30214</v>
      </c>
      <c r="B30215" t="s">
        <v>35615</v>
      </c>
      <c r="C30215">
        <v>9423392</v>
      </c>
      <c r="D30215" t="s">
        <v>51</v>
      </c>
      <c r="E30215">
        <v>21</v>
      </c>
      <c r="F30215" s="1">
        <v>44598</v>
      </c>
      <c r="G30215" t="s">
        <v>21</v>
      </c>
      <c r="H30215" t="s">
        <v>52</v>
      </c>
      <c r="I30215" t="s">
        <v>34047</v>
      </c>
      <c r="J30215" t="s">
        <v>54</v>
      </c>
      <c r="K30215" t="s">
        <v>98</v>
      </c>
      <c r="L30215">
        <v>1</v>
      </c>
      <c r="M30215" t="s">
        <v>26</v>
      </c>
      <c r="N30215">
        <v>832</v>
      </c>
      <c r="O30215" s="72">
        <f>SUM($N$2:N30215)</f>
        <v>20610530</v>
      </c>
      <c r="P30215" t="s">
        <v>169</v>
      </c>
      <c r="Q30215" t="s">
        <v>56</v>
      </c>
      <c r="R30215">
        <v>411028</v>
      </c>
      <c r="S30215" t="s">
        <v>29</v>
      </c>
      <c r="T30215" t="b">
        <v>0</v>
      </c>
      <c r="AF30215" s="11" t="s">
        <v>169</v>
      </c>
      <c r="AG30215" s="12" t="str">
        <f t="shared" si="472"/>
        <v>MAHARASHTRA</v>
      </c>
      <c r="AH30215" s="11" t="s">
        <v>169</v>
      </c>
      <c r="AI30215" s="12" t="str">
        <f>_xlfn.XLOOKUP(AH30215,P:P,Q:Q)</f>
        <v>MAHARASHTRA</v>
      </c>
    </row>
    <row r="30216" spans="1:35" x14ac:dyDescent="0.3">
      <c r="A30216">
        <v>30215</v>
      </c>
      <c r="B30216" t="s">
        <v>35616</v>
      </c>
      <c r="C30216">
        <v>7198421</v>
      </c>
      <c r="D30216" t="s">
        <v>20</v>
      </c>
      <c r="E30216">
        <v>39</v>
      </c>
      <c r="F30216" s="1">
        <v>44598</v>
      </c>
      <c r="G30216" t="s">
        <v>21</v>
      </c>
      <c r="H30216" t="s">
        <v>22</v>
      </c>
      <c r="I30216" t="s">
        <v>1664</v>
      </c>
      <c r="J30216" t="s">
        <v>24</v>
      </c>
      <c r="K30216" t="s">
        <v>66</v>
      </c>
      <c r="L30216">
        <v>1</v>
      </c>
      <c r="M30216" t="s">
        <v>26</v>
      </c>
      <c r="N30216">
        <v>449</v>
      </c>
      <c r="O30216" s="72">
        <f>SUM($N$2:N30216)</f>
        <v>20610979</v>
      </c>
      <c r="P30216" t="s">
        <v>277</v>
      </c>
      <c r="Q30216" t="s">
        <v>111</v>
      </c>
      <c r="R30216">
        <v>201301</v>
      </c>
      <c r="S30216" t="s">
        <v>29</v>
      </c>
      <c r="T30216" t="b">
        <v>0</v>
      </c>
      <c r="AF30216" s="11" t="s">
        <v>277</v>
      </c>
      <c r="AG30216" s="12" t="str">
        <f t="shared" si="472"/>
        <v>UTTAR PRADESH</v>
      </c>
      <c r="AH30216" s="11" t="s">
        <v>277</v>
      </c>
      <c r="AI30216" s="12" t="str">
        <f>_xlfn.XLOOKUP(AH30216,P:P,Q:Q)</f>
        <v>UTTAR PRADESH</v>
      </c>
    </row>
    <row r="30217" spans="1:35" x14ac:dyDescent="0.3">
      <c r="A30217">
        <v>30216</v>
      </c>
      <c r="B30217" t="s">
        <v>35617</v>
      </c>
      <c r="C30217">
        <v>5845116</v>
      </c>
      <c r="D30217" t="s">
        <v>51</v>
      </c>
      <c r="E30217">
        <v>64</v>
      </c>
      <c r="F30217" s="1">
        <v>44598</v>
      </c>
      <c r="G30217" t="s">
        <v>21</v>
      </c>
      <c r="H30217" t="s">
        <v>88</v>
      </c>
      <c r="I30217" t="s">
        <v>3764</v>
      </c>
      <c r="J30217" t="s">
        <v>33</v>
      </c>
      <c r="K30217" t="s">
        <v>25</v>
      </c>
      <c r="L30217">
        <v>1</v>
      </c>
      <c r="M30217" t="s">
        <v>26</v>
      </c>
      <c r="N30217">
        <v>930</v>
      </c>
      <c r="O30217" s="72">
        <f>SUM($N$2:N30217)</f>
        <v>20611909</v>
      </c>
      <c r="P30217" t="s">
        <v>8095</v>
      </c>
      <c r="Q30217" t="s">
        <v>47</v>
      </c>
      <c r="R30217">
        <v>606601</v>
      </c>
      <c r="S30217" t="s">
        <v>29</v>
      </c>
      <c r="T30217" t="b">
        <v>0</v>
      </c>
      <c r="AF30217" s="11" t="s">
        <v>8095</v>
      </c>
      <c r="AG30217" s="12" t="str">
        <f t="shared" si="472"/>
        <v>TAMIL NADU</v>
      </c>
      <c r="AH30217" s="11" t="s">
        <v>8095</v>
      </c>
      <c r="AI30217" s="12" t="str">
        <f>_xlfn.XLOOKUP(AH30217,P:P,Q:Q)</f>
        <v>TAMIL NADU</v>
      </c>
    </row>
    <row r="30218" spans="1:35" x14ac:dyDescent="0.3">
      <c r="A30218">
        <v>30217</v>
      </c>
      <c r="B30218" t="s">
        <v>35618</v>
      </c>
      <c r="C30218">
        <v>992243</v>
      </c>
      <c r="D30218" t="s">
        <v>51</v>
      </c>
      <c r="E30218">
        <v>18</v>
      </c>
      <c r="F30218" s="1">
        <v>44598</v>
      </c>
      <c r="G30218" t="s">
        <v>21</v>
      </c>
      <c r="H30218" t="s">
        <v>43</v>
      </c>
      <c r="I30218" t="s">
        <v>7428</v>
      </c>
      <c r="J30218" t="s">
        <v>54</v>
      </c>
      <c r="K30218" t="s">
        <v>34</v>
      </c>
      <c r="L30218">
        <v>1</v>
      </c>
      <c r="M30218" t="s">
        <v>26</v>
      </c>
      <c r="N30218">
        <v>735</v>
      </c>
      <c r="O30218" s="72">
        <f>SUM($N$2:N30218)</f>
        <v>20612644</v>
      </c>
      <c r="P30218" t="s">
        <v>8834</v>
      </c>
      <c r="Q30218" t="s">
        <v>100</v>
      </c>
      <c r="R30218">
        <v>333001</v>
      </c>
      <c r="S30218" t="s">
        <v>29</v>
      </c>
      <c r="T30218" t="b">
        <v>0</v>
      </c>
      <c r="AF30218" s="11" t="s">
        <v>8834</v>
      </c>
      <c r="AG30218" s="12" t="str">
        <f t="shared" si="472"/>
        <v>RAJASTHAN</v>
      </c>
      <c r="AH30218" s="11" t="s">
        <v>8834</v>
      </c>
      <c r="AI30218" s="12" t="str">
        <f>_xlfn.XLOOKUP(AH30218,P:P,Q:Q)</f>
        <v>RAJASTHAN</v>
      </c>
    </row>
    <row r="30219" spans="1:35" x14ac:dyDescent="0.3">
      <c r="A30219">
        <v>30218</v>
      </c>
      <c r="B30219" t="s">
        <v>35619</v>
      </c>
      <c r="C30219">
        <v>812081</v>
      </c>
      <c r="D30219" t="s">
        <v>51</v>
      </c>
      <c r="E30219">
        <v>20</v>
      </c>
      <c r="F30219" s="1">
        <v>44598</v>
      </c>
      <c r="G30219" t="s">
        <v>21</v>
      </c>
      <c r="H30219" t="s">
        <v>43</v>
      </c>
      <c r="I30219" t="s">
        <v>18918</v>
      </c>
      <c r="J30219" t="s">
        <v>54</v>
      </c>
      <c r="K30219" t="s">
        <v>34</v>
      </c>
      <c r="L30219">
        <v>1</v>
      </c>
      <c r="M30219" t="s">
        <v>26</v>
      </c>
      <c r="N30219">
        <v>968</v>
      </c>
      <c r="O30219" s="72">
        <f>SUM($N$2:N30219)</f>
        <v>20613612</v>
      </c>
      <c r="P30219" t="s">
        <v>79</v>
      </c>
      <c r="Q30219" t="s">
        <v>80</v>
      </c>
      <c r="R30219">
        <v>781008</v>
      </c>
      <c r="S30219" t="s">
        <v>29</v>
      </c>
      <c r="T30219" t="b">
        <v>0</v>
      </c>
      <c r="AF30219" s="11" t="s">
        <v>79</v>
      </c>
      <c r="AG30219" s="12" t="str">
        <f t="shared" si="472"/>
        <v>ASSAM</v>
      </c>
      <c r="AH30219" s="11" t="s">
        <v>79</v>
      </c>
      <c r="AI30219" s="12" t="str">
        <f>_xlfn.XLOOKUP(AH30219,P:P,Q:Q)</f>
        <v>ASSAM</v>
      </c>
    </row>
    <row r="30220" spans="1:35" x14ac:dyDescent="0.3">
      <c r="A30220">
        <v>30219</v>
      </c>
      <c r="B30220" t="s">
        <v>35619</v>
      </c>
      <c r="C30220">
        <v>812081</v>
      </c>
      <c r="D30220" t="s">
        <v>20</v>
      </c>
      <c r="E30220">
        <v>23</v>
      </c>
      <c r="F30220" s="1">
        <v>44598</v>
      </c>
      <c r="G30220" t="s">
        <v>21</v>
      </c>
      <c r="H30220" t="s">
        <v>52</v>
      </c>
      <c r="I30220" t="s">
        <v>35620</v>
      </c>
      <c r="J30220" t="s">
        <v>33</v>
      </c>
      <c r="K30220" t="s">
        <v>39</v>
      </c>
      <c r="L30220">
        <v>1</v>
      </c>
      <c r="M30220" t="s">
        <v>26</v>
      </c>
      <c r="N30220">
        <v>729</v>
      </c>
      <c r="O30220" s="72">
        <f>SUM($N$2:N30220)</f>
        <v>20614341</v>
      </c>
      <c r="P30220" t="s">
        <v>103</v>
      </c>
      <c r="Q30220" t="s">
        <v>56</v>
      </c>
      <c r="R30220">
        <v>400003</v>
      </c>
      <c r="S30220" t="s">
        <v>29</v>
      </c>
      <c r="T30220" t="b">
        <v>0</v>
      </c>
      <c r="AF30220" s="11" t="s">
        <v>103</v>
      </c>
      <c r="AG30220" s="12" t="str">
        <f t="shared" si="472"/>
        <v>MAHARASHTRA</v>
      </c>
      <c r="AH30220" s="11" t="s">
        <v>103</v>
      </c>
      <c r="AI30220" s="12" t="str">
        <f>_xlfn.XLOOKUP(AH30220,P:P,Q:Q)</f>
        <v>MAHARASHTRA</v>
      </c>
    </row>
    <row r="30221" spans="1:35" x14ac:dyDescent="0.3">
      <c r="A30221">
        <v>30220</v>
      </c>
      <c r="B30221" t="s">
        <v>35621</v>
      </c>
      <c r="C30221">
        <v>4667291</v>
      </c>
      <c r="D30221" t="s">
        <v>51</v>
      </c>
      <c r="E30221">
        <v>19</v>
      </c>
      <c r="F30221" s="1">
        <v>44598</v>
      </c>
      <c r="G30221" t="s">
        <v>21</v>
      </c>
      <c r="H30221" t="s">
        <v>57</v>
      </c>
      <c r="I30221" t="s">
        <v>2360</v>
      </c>
      <c r="J30221" t="s">
        <v>33</v>
      </c>
      <c r="K30221" t="s">
        <v>39</v>
      </c>
      <c r="L30221">
        <v>1</v>
      </c>
      <c r="M30221" t="s">
        <v>26</v>
      </c>
      <c r="N30221">
        <v>852</v>
      </c>
      <c r="O30221" s="72">
        <f>SUM($N$2:N30221)</f>
        <v>20615193</v>
      </c>
      <c r="P30221" t="s">
        <v>6708</v>
      </c>
      <c r="Q30221" t="s">
        <v>47</v>
      </c>
      <c r="R30221">
        <v>602001</v>
      </c>
      <c r="S30221" t="s">
        <v>29</v>
      </c>
      <c r="T30221" t="b">
        <v>0</v>
      </c>
      <c r="AF30221" s="11" t="s">
        <v>6708</v>
      </c>
      <c r="AG30221" s="12" t="str">
        <f t="shared" si="472"/>
        <v>TAMIL NADU</v>
      </c>
      <c r="AH30221" s="11" t="s">
        <v>6708</v>
      </c>
      <c r="AI30221" s="12" t="str">
        <f>_xlfn.XLOOKUP(AH30221,P:P,Q:Q)</f>
        <v>TAMIL NADU</v>
      </c>
    </row>
    <row r="30222" spans="1:35" x14ac:dyDescent="0.3">
      <c r="A30222">
        <v>30221</v>
      </c>
      <c r="B30222" t="s">
        <v>35622</v>
      </c>
      <c r="C30222">
        <v>7504192</v>
      </c>
      <c r="D30222" t="s">
        <v>20</v>
      </c>
      <c r="E30222">
        <v>75</v>
      </c>
      <c r="F30222" s="1">
        <v>44598</v>
      </c>
      <c r="G30222" t="s">
        <v>21</v>
      </c>
      <c r="H30222" t="s">
        <v>43</v>
      </c>
      <c r="I30222" t="s">
        <v>9440</v>
      </c>
      <c r="J30222" t="s">
        <v>33</v>
      </c>
      <c r="K30222" t="s">
        <v>66</v>
      </c>
      <c r="L30222">
        <v>1</v>
      </c>
      <c r="M30222" t="s">
        <v>26</v>
      </c>
      <c r="N30222">
        <v>457</v>
      </c>
      <c r="O30222" s="72">
        <f>SUM($N$2:N30222)</f>
        <v>20615650</v>
      </c>
      <c r="P30222" t="s">
        <v>110</v>
      </c>
      <c r="Q30222" t="s">
        <v>111</v>
      </c>
      <c r="R30222">
        <v>226020</v>
      </c>
      <c r="S30222" t="s">
        <v>29</v>
      </c>
      <c r="T30222" t="b">
        <v>0</v>
      </c>
      <c r="AF30222" s="11" t="s">
        <v>110</v>
      </c>
      <c r="AG30222" s="12" t="str">
        <f t="shared" si="472"/>
        <v>UTTAR PRADESH</v>
      </c>
      <c r="AH30222" s="11" t="s">
        <v>110</v>
      </c>
      <c r="AI30222" s="12" t="str">
        <f>_xlfn.XLOOKUP(AH30222,P:P,Q:Q)</f>
        <v>UTTAR PRADESH</v>
      </c>
    </row>
    <row r="30223" spans="1:35" x14ac:dyDescent="0.3">
      <c r="A30223">
        <v>30222</v>
      </c>
      <c r="B30223" t="s">
        <v>35623</v>
      </c>
      <c r="C30223">
        <v>7547906</v>
      </c>
      <c r="D30223" t="s">
        <v>20</v>
      </c>
      <c r="E30223">
        <v>74</v>
      </c>
      <c r="F30223" s="1">
        <v>44598</v>
      </c>
      <c r="G30223" t="s">
        <v>21</v>
      </c>
      <c r="H30223" t="s">
        <v>22</v>
      </c>
      <c r="I30223" t="s">
        <v>35624</v>
      </c>
      <c r="J30223" t="s">
        <v>24</v>
      </c>
      <c r="K30223" t="s">
        <v>109</v>
      </c>
      <c r="L30223">
        <v>1</v>
      </c>
      <c r="M30223" t="s">
        <v>26</v>
      </c>
      <c r="N30223">
        <v>345</v>
      </c>
      <c r="O30223" s="72">
        <f>SUM($N$2:N30223)</f>
        <v>20615995</v>
      </c>
      <c r="P30223" t="s">
        <v>901</v>
      </c>
      <c r="Q30223" t="s">
        <v>73</v>
      </c>
      <c r="R30223">
        <v>678721</v>
      </c>
      <c r="S30223" t="s">
        <v>29</v>
      </c>
      <c r="T30223" t="b">
        <v>0</v>
      </c>
      <c r="AF30223" s="11" t="s">
        <v>901</v>
      </c>
      <c r="AG30223" s="12" t="str">
        <f t="shared" si="472"/>
        <v>KERALA</v>
      </c>
      <c r="AH30223" s="11" t="s">
        <v>901</v>
      </c>
      <c r="AI30223" s="12" t="str">
        <f>_xlfn.XLOOKUP(AH30223,P:P,Q:Q)</f>
        <v>KERALA</v>
      </c>
    </row>
    <row r="30224" spans="1:35" x14ac:dyDescent="0.3">
      <c r="A30224">
        <v>30223</v>
      </c>
      <c r="B30224" t="s">
        <v>35625</v>
      </c>
      <c r="C30224">
        <v>3500040</v>
      </c>
      <c r="D30224" t="s">
        <v>51</v>
      </c>
      <c r="E30224">
        <v>32</v>
      </c>
      <c r="F30224" s="1">
        <v>44598</v>
      </c>
      <c r="G30224" t="s">
        <v>21</v>
      </c>
      <c r="H30224" t="s">
        <v>22</v>
      </c>
      <c r="I30224" t="s">
        <v>704</v>
      </c>
      <c r="J30224" t="s">
        <v>54</v>
      </c>
      <c r="K30224" t="s">
        <v>45</v>
      </c>
      <c r="L30224">
        <v>1</v>
      </c>
      <c r="M30224" t="s">
        <v>26</v>
      </c>
      <c r="N30224">
        <v>1091</v>
      </c>
      <c r="O30224" s="72">
        <f>SUM($N$2:N30224)</f>
        <v>20617086</v>
      </c>
      <c r="P30224" t="s">
        <v>177</v>
      </c>
      <c r="Q30224" t="s">
        <v>70</v>
      </c>
      <c r="R30224">
        <v>524002</v>
      </c>
      <c r="S30224" t="s">
        <v>29</v>
      </c>
      <c r="T30224" t="b">
        <v>0</v>
      </c>
      <c r="AF30224" s="11" t="s">
        <v>177</v>
      </c>
      <c r="AG30224" s="12" t="str">
        <f t="shared" si="472"/>
        <v>ANDHRA PRADESH</v>
      </c>
      <c r="AH30224" s="11" t="s">
        <v>177</v>
      </c>
      <c r="AI30224" s="12" t="str">
        <f>_xlfn.XLOOKUP(AH30224,P:P,Q:Q)</f>
        <v>ANDHRA PRADESH</v>
      </c>
    </row>
    <row r="30225" spans="1:35" x14ac:dyDescent="0.3">
      <c r="A30225">
        <v>30224</v>
      </c>
      <c r="B30225" t="s">
        <v>35626</v>
      </c>
      <c r="C30225">
        <v>9208157</v>
      </c>
      <c r="D30225" t="s">
        <v>20</v>
      </c>
      <c r="E30225">
        <v>77</v>
      </c>
      <c r="F30225" s="1">
        <v>44598</v>
      </c>
      <c r="G30225" t="s">
        <v>21</v>
      </c>
      <c r="H30225" t="s">
        <v>31</v>
      </c>
      <c r="I30225" t="s">
        <v>7789</v>
      </c>
      <c r="J30225" t="s">
        <v>24</v>
      </c>
      <c r="K30225" t="s">
        <v>45</v>
      </c>
      <c r="L30225">
        <v>1</v>
      </c>
      <c r="M30225" t="s">
        <v>26</v>
      </c>
      <c r="N30225">
        <v>459</v>
      </c>
      <c r="O30225" s="72">
        <f>SUM($N$2:N30225)</f>
        <v>20617545</v>
      </c>
      <c r="P30225" t="s">
        <v>6938</v>
      </c>
      <c r="Q30225" t="s">
        <v>60</v>
      </c>
      <c r="R30225">
        <v>575019</v>
      </c>
      <c r="S30225" t="s">
        <v>29</v>
      </c>
      <c r="T30225" t="b">
        <v>0</v>
      </c>
      <c r="AF30225" s="11" t="s">
        <v>6938</v>
      </c>
      <c r="AG30225" s="12" t="str">
        <f t="shared" si="472"/>
        <v>KARNATAKA</v>
      </c>
      <c r="AH30225" s="11" t="s">
        <v>6938</v>
      </c>
      <c r="AI30225" s="12" t="str">
        <f>_xlfn.XLOOKUP(AH30225,P:P,Q:Q)</f>
        <v>KARNATAKA</v>
      </c>
    </row>
    <row r="30226" spans="1:35" x14ac:dyDescent="0.3">
      <c r="A30226">
        <v>30225</v>
      </c>
      <c r="B30226" t="s">
        <v>35627</v>
      </c>
      <c r="C30226">
        <v>6972759</v>
      </c>
      <c r="D30226" t="s">
        <v>51</v>
      </c>
      <c r="E30226">
        <v>37</v>
      </c>
      <c r="F30226" s="1">
        <v>44598</v>
      </c>
      <c r="G30226" t="s">
        <v>228</v>
      </c>
      <c r="H30226" t="s">
        <v>52</v>
      </c>
      <c r="I30226" t="s">
        <v>1040</v>
      </c>
      <c r="J30226" t="s">
        <v>54</v>
      </c>
      <c r="K30226" t="s">
        <v>34</v>
      </c>
      <c r="L30226">
        <v>1</v>
      </c>
      <c r="M30226" t="s">
        <v>26</v>
      </c>
      <c r="N30226">
        <v>743</v>
      </c>
      <c r="O30226" s="72">
        <f>SUM($N$2:N30226)</f>
        <v>20618288</v>
      </c>
      <c r="P30226" t="s">
        <v>2030</v>
      </c>
      <c r="Q30226" t="s">
        <v>716</v>
      </c>
      <c r="R30226">
        <v>190008</v>
      </c>
      <c r="S30226" t="s">
        <v>29</v>
      </c>
      <c r="T30226" t="b">
        <v>0</v>
      </c>
      <c r="AF30226" s="11" t="s">
        <v>2030</v>
      </c>
      <c r="AG30226" s="12" t="str">
        <f t="shared" si="472"/>
        <v>JAMMU &amp; KASHMIR</v>
      </c>
      <c r="AH30226" s="11" t="s">
        <v>2030</v>
      </c>
      <c r="AI30226" s="12" t="str">
        <f>_xlfn.XLOOKUP(AH30226,P:P,Q:Q)</f>
        <v>JAMMU &amp; KASHMIR</v>
      </c>
    </row>
    <row r="30227" spans="1:35" x14ac:dyDescent="0.3">
      <c r="A30227">
        <v>30226</v>
      </c>
      <c r="B30227" t="s">
        <v>35628</v>
      </c>
      <c r="C30227">
        <v>8248828</v>
      </c>
      <c r="D30227" t="s">
        <v>20</v>
      </c>
      <c r="E30227">
        <v>31</v>
      </c>
      <c r="F30227" s="1">
        <v>44598</v>
      </c>
      <c r="G30227" t="s">
        <v>21</v>
      </c>
      <c r="H30227" t="s">
        <v>52</v>
      </c>
      <c r="I30227" t="s">
        <v>35629</v>
      </c>
      <c r="J30227" t="s">
        <v>24</v>
      </c>
      <c r="K30227" t="s">
        <v>66</v>
      </c>
      <c r="L30227">
        <v>1</v>
      </c>
      <c r="M30227" t="s">
        <v>26</v>
      </c>
      <c r="N30227">
        <v>575</v>
      </c>
      <c r="O30227" s="72">
        <f>SUM($N$2:N30227)</f>
        <v>20618863</v>
      </c>
      <c r="P30227" t="s">
        <v>346</v>
      </c>
      <c r="Q30227" t="s">
        <v>60</v>
      </c>
      <c r="R30227">
        <v>570016</v>
      </c>
      <c r="S30227" t="s">
        <v>29</v>
      </c>
      <c r="T30227" t="b">
        <v>0</v>
      </c>
      <c r="AF30227" s="11" t="s">
        <v>346</v>
      </c>
      <c r="AG30227" s="12" t="str">
        <f t="shared" si="472"/>
        <v>KARNATAKA</v>
      </c>
      <c r="AH30227" s="11" t="s">
        <v>346</v>
      </c>
      <c r="AI30227" s="12" t="str">
        <f>_xlfn.XLOOKUP(AH30227,P:P,Q:Q)</f>
        <v>KARNATAKA</v>
      </c>
    </row>
    <row r="30228" spans="1:35" x14ac:dyDescent="0.3">
      <c r="A30228">
        <v>30227</v>
      </c>
      <c r="B30228" t="s">
        <v>35630</v>
      </c>
      <c r="C30228">
        <v>831854</v>
      </c>
      <c r="D30228" t="s">
        <v>20</v>
      </c>
      <c r="E30228">
        <v>36</v>
      </c>
      <c r="F30228" s="1">
        <v>44598</v>
      </c>
      <c r="G30228" t="s">
        <v>21</v>
      </c>
      <c r="H30228" t="s">
        <v>43</v>
      </c>
      <c r="I30228" t="s">
        <v>19335</v>
      </c>
      <c r="J30228" t="s">
        <v>24</v>
      </c>
      <c r="K30228" t="s">
        <v>45</v>
      </c>
      <c r="L30228">
        <v>1</v>
      </c>
      <c r="M30228" t="s">
        <v>26</v>
      </c>
      <c r="N30228">
        <v>499</v>
      </c>
      <c r="O30228" s="72">
        <f>SUM($N$2:N30228)</f>
        <v>20619362</v>
      </c>
      <c r="P30228" t="s">
        <v>103</v>
      </c>
      <c r="Q30228" t="s">
        <v>56</v>
      </c>
      <c r="R30228">
        <v>400094</v>
      </c>
      <c r="S30228" t="s">
        <v>29</v>
      </c>
      <c r="T30228" t="b">
        <v>0</v>
      </c>
      <c r="AF30228" s="11" t="s">
        <v>103</v>
      </c>
      <c r="AG30228" s="12" t="str">
        <f t="shared" si="472"/>
        <v>MAHARASHTRA</v>
      </c>
      <c r="AH30228" s="11" t="s">
        <v>103</v>
      </c>
      <c r="AI30228" s="12" t="str">
        <f>_xlfn.XLOOKUP(AH30228,P:P,Q:Q)</f>
        <v>MAHARASHTRA</v>
      </c>
    </row>
    <row r="30229" spans="1:35" x14ac:dyDescent="0.3">
      <c r="A30229">
        <v>30228</v>
      </c>
      <c r="B30229" t="s">
        <v>35631</v>
      </c>
      <c r="C30229">
        <v>6762654</v>
      </c>
      <c r="D30229" t="s">
        <v>51</v>
      </c>
      <c r="E30229">
        <v>46</v>
      </c>
      <c r="F30229" s="1">
        <v>44598</v>
      </c>
      <c r="G30229" t="s">
        <v>21</v>
      </c>
      <c r="H30229" t="s">
        <v>88</v>
      </c>
      <c r="I30229" t="s">
        <v>1197</v>
      </c>
      <c r="J30229" t="s">
        <v>33</v>
      </c>
      <c r="K30229" t="s">
        <v>109</v>
      </c>
      <c r="L30229">
        <v>1</v>
      </c>
      <c r="M30229" t="s">
        <v>26</v>
      </c>
      <c r="N30229">
        <v>967</v>
      </c>
      <c r="O30229" s="72">
        <f>SUM($N$2:N30229)</f>
        <v>20620329</v>
      </c>
      <c r="P30229" t="s">
        <v>1096</v>
      </c>
      <c r="Q30229" t="s">
        <v>145</v>
      </c>
      <c r="R30229">
        <v>395009</v>
      </c>
      <c r="S30229" t="s">
        <v>29</v>
      </c>
      <c r="T30229" t="b">
        <v>0</v>
      </c>
      <c r="AF30229" s="11" t="s">
        <v>1096</v>
      </c>
      <c r="AG30229" s="12" t="str">
        <f t="shared" si="472"/>
        <v>GUJARAT</v>
      </c>
      <c r="AH30229" s="11" t="s">
        <v>1096</v>
      </c>
      <c r="AI30229" s="12" t="str">
        <f>_xlfn.XLOOKUP(AH30229,P:P,Q:Q)</f>
        <v>GUJARAT</v>
      </c>
    </row>
    <row r="30230" spans="1:35" x14ac:dyDescent="0.3">
      <c r="A30230">
        <v>30229</v>
      </c>
      <c r="B30230" t="s">
        <v>35632</v>
      </c>
      <c r="C30230">
        <v>8632502</v>
      </c>
      <c r="D30230" t="s">
        <v>51</v>
      </c>
      <c r="E30230">
        <v>40</v>
      </c>
      <c r="F30230" s="1">
        <v>44598</v>
      </c>
      <c r="G30230" t="s">
        <v>21</v>
      </c>
      <c r="H30230" t="s">
        <v>43</v>
      </c>
      <c r="I30230" t="s">
        <v>27573</v>
      </c>
      <c r="J30230" t="s">
        <v>33</v>
      </c>
      <c r="K30230" t="s">
        <v>45</v>
      </c>
      <c r="L30230">
        <v>1</v>
      </c>
      <c r="M30230" t="s">
        <v>26</v>
      </c>
      <c r="N30230">
        <v>1063</v>
      </c>
      <c r="O30230" s="72">
        <f>SUM($N$2:N30230)</f>
        <v>20621392</v>
      </c>
      <c r="P30230" t="s">
        <v>35</v>
      </c>
      <c r="Q30230" t="s">
        <v>36</v>
      </c>
      <c r="R30230">
        <v>122001</v>
      </c>
      <c r="S30230" t="s">
        <v>29</v>
      </c>
      <c r="T30230" t="b">
        <v>0</v>
      </c>
      <c r="AF30230" s="11" t="s">
        <v>35</v>
      </c>
      <c r="AG30230" s="12" t="str">
        <f t="shared" si="472"/>
        <v>HARYANA</v>
      </c>
      <c r="AH30230" s="11" t="s">
        <v>35</v>
      </c>
      <c r="AI30230" s="12" t="str">
        <f>_xlfn.XLOOKUP(AH30230,P:P,Q:Q)</f>
        <v>HARYANA</v>
      </c>
    </row>
    <row r="30231" spans="1:35" x14ac:dyDescent="0.3">
      <c r="A30231">
        <v>30230</v>
      </c>
      <c r="B30231" t="s">
        <v>35633</v>
      </c>
      <c r="C30231">
        <v>5076757</v>
      </c>
      <c r="D30231" t="s">
        <v>51</v>
      </c>
      <c r="E30231">
        <v>28</v>
      </c>
      <c r="F30231" s="1">
        <v>44598</v>
      </c>
      <c r="G30231" t="s">
        <v>21</v>
      </c>
      <c r="H30231" t="s">
        <v>52</v>
      </c>
      <c r="I30231" t="s">
        <v>16070</v>
      </c>
      <c r="J30231" t="s">
        <v>54</v>
      </c>
      <c r="K30231" t="s">
        <v>109</v>
      </c>
      <c r="L30231">
        <v>1</v>
      </c>
      <c r="M30231" t="s">
        <v>26</v>
      </c>
      <c r="N30231">
        <v>1099</v>
      </c>
      <c r="O30231" s="72">
        <f>SUM($N$2:N30231)</f>
        <v>20622491</v>
      </c>
      <c r="P30231" t="s">
        <v>59</v>
      </c>
      <c r="Q30231" t="s">
        <v>60</v>
      </c>
      <c r="R30231">
        <v>560102</v>
      </c>
      <c r="S30231" t="s">
        <v>29</v>
      </c>
      <c r="T30231" t="b">
        <v>0</v>
      </c>
      <c r="AF30231" s="11" t="s">
        <v>59</v>
      </c>
      <c r="AG30231" s="12" t="str">
        <f t="shared" si="472"/>
        <v>KARNATAKA</v>
      </c>
      <c r="AH30231" s="11" t="s">
        <v>59</v>
      </c>
      <c r="AI30231" s="12" t="str">
        <f>_xlfn.XLOOKUP(AH30231,P:P,Q:Q)</f>
        <v>KARNATAKA</v>
      </c>
    </row>
    <row r="30232" spans="1:35" x14ac:dyDescent="0.3">
      <c r="A30232">
        <v>30231</v>
      </c>
      <c r="B30232" t="s">
        <v>35634</v>
      </c>
      <c r="C30232">
        <v>5179315</v>
      </c>
      <c r="D30232" t="s">
        <v>20</v>
      </c>
      <c r="E30232">
        <v>46</v>
      </c>
      <c r="F30232" s="1">
        <v>44598</v>
      </c>
      <c r="G30232" t="s">
        <v>21</v>
      </c>
      <c r="H30232" t="s">
        <v>22</v>
      </c>
      <c r="I30232" t="s">
        <v>10521</v>
      </c>
      <c r="J30232" t="s">
        <v>24</v>
      </c>
      <c r="K30232" t="s">
        <v>45</v>
      </c>
      <c r="L30232">
        <v>1</v>
      </c>
      <c r="M30232" t="s">
        <v>26</v>
      </c>
      <c r="N30232">
        <v>345</v>
      </c>
      <c r="O30232" s="72">
        <f>SUM($N$2:N30232)</f>
        <v>20622836</v>
      </c>
      <c r="P30232" t="s">
        <v>2244</v>
      </c>
      <c r="Q30232" t="s">
        <v>41</v>
      </c>
      <c r="R30232">
        <v>713216</v>
      </c>
      <c r="S30232" t="s">
        <v>29</v>
      </c>
      <c r="T30232" t="b">
        <v>0</v>
      </c>
      <c r="AF30232" s="11" t="s">
        <v>2244</v>
      </c>
      <c r="AG30232" s="12" t="str">
        <f t="shared" si="472"/>
        <v>WEST BENGAL</v>
      </c>
      <c r="AH30232" s="11" t="s">
        <v>2244</v>
      </c>
      <c r="AI30232" s="12" t="str">
        <f>_xlfn.XLOOKUP(AH30232,P:P,Q:Q)</f>
        <v>WEST BENGAL</v>
      </c>
    </row>
    <row r="30233" spans="1:35" x14ac:dyDescent="0.3">
      <c r="A30233">
        <v>30232</v>
      </c>
      <c r="B30233" t="s">
        <v>35635</v>
      </c>
      <c r="C30233">
        <v>5762253</v>
      </c>
      <c r="D30233" t="s">
        <v>51</v>
      </c>
      <c r="E30233">
        <v>39</v>
      </c>
      <c r="F30233" s="1">
        <v>44598</v>
      </c>
      <c r="G30233" t="s">
        <v>21</v>
      </c>
      <c r="H30233" t="s">
        <v>22</v>
      </c>
      <c r="I30233" t="s">
        <v>28100</v>
      </c>
      <c r="J30233" t="s">
        <v>54</v>
      </c>
      <c r="K30233" t="s">
        <v>109</v>
      </c>
      <c r="L30233">
        <v>1</v>
      </c>
      <c r="M30233" t="s">
        <v>26</v>
      </c>
      <c r="N30233">
        <v>399</v>
      </c>
      <c r="O30233" s="72">
        <f>SUM($N$2:N30233)</f>
        <v>20623235</v>
      </c>
      <c r="P30233" t="s">
        <v>85</v>
      </c>
      <c r="Q30233" t="s">
        <v>86</v>
      </c>
      <c r="R30233">
        <v>500028</v>
      </c>
      <c r="S30233" t="s">
        <v>29</v>
      </c>
      <c r="T30233" t="b">
        <v>0</v>
      </c>
      <c r="AF30233" s="11" t="s">
        <v>85</v>
      </c>
      <c r="AG30233" s="12" t="str">
        <f t="shared" si="472"/>
        <v>TELANGANA</v>
      </c>
      <c r="AH30233" s="11" t="s">
        <v>85</v>
      </c>
      <c r="AI30233" s="12" t="str">
        <f>_xlfn.XLOOKUP(AH30233,P:P,Q:Q)</f>
        <v>TELANGANA</v>
      </c>
    </row>
    <row r="30234" spans="1:35" x14ac:dyDescent="0.3">
      <c r="A30234">
        <v>30233</v>
      </c>
      <c r="B30234" t="s">
        <v>35636</v>
      </c>
      <c r="C30234">
        <v>573458</v>
      </c>
      <c r="D30234" t="s">
        <v>20</v>
      </c>
      <c r="E30234">
        <v>46</v>
      </c>
      <c r="F30234" s="1">
        <v>44598</v>
      </c>
      <c r="G30234" t="s">
        <v>21</v>
      </c>
      <c r="H30234" t="s">
        <v>57</v>
      </c>
      <c r="I30234" t="s">
        <v>6496</v>
      </c>
      <c r="J30234" t="s">
        <v>75</v>
      </c>
      <c r="K30234" t="s">
        <v>66</v>
      </c>
      <c r="L30234">
        <v>1</v>
      </c>
      <c r="M30234" t="s">
        <v>26</v>
      </c>
      <c r="N30234">
        <v>693</v>
      </c>
      <c r="O30234" s="72">
        <f>SUM($N$2:N30234)</f>
        <v>20623928</v>
      </c>
      <c r="P30234" t="s">
        <v>2097</v>
      </c>
      <c r="Q30234" t="s">
        <v>111</v>
      </c>
      <c r="R30234">
        <v>201102</v>
      </c>
      <c r="S30234" t="s">
        <v>29</v>
      </c>
      <c r="T30234" t="b">
        <v>0</v>
      </c>
      <c r="AF30234" s="11" t="s">
        <v>2097</v>
      </c>
      <c r="AG30234" s="12" t="str">
        <f t="shared" si="472"/>
        <v>UTTAR PRADESH</v>
      </c>
      <c r="AH30234" s="11" t="s">
        <v>2097</v>
      </c>
      <c r="AI30234" s="12" t="str">
        <f>_xlfn.XLOOKUP(AH30234,P:P,Q:Q)</f>
        <v>UTTAR PRADESH</v>
      </c>
    </row>
    <row r="30235" spans="1:35" x14ac:dyDescent="0.3">
      <c r="A30235">
        <v>30234</v>
      </c>
      <c r="B30235" t="s">
        <v>35637</v>
      </c>
      <c r="C30235">
        <v>8956652</v>
      </c>
      <c r="D30235" t="s">
        <v>51</v>
      </c>
      <c r="E30235">
        <v>20</v>
      </c>
      <c r="F30235" s="1">
        <v>44598</v>
      </c>
      <c r="G30235" t="s">
        <v>21</v>
      </c>
      <c r="H30235" t="s">
        <v>43</v>
      </c>
      <c r="I30235" t="s">
        <v>1469</v>
      </c>
      <c r="J30235" t="s">
        <v>33</v>
      </c>
      <c r="K30235" t="s">
        <v>45</v>
      </c>
      <c r="L30235">
        <v>1</v>
      </c>
      <c r="M30235" t="s">
        <v>26</v>
      </c>
      <c r="N30235">
        <v>1018</v>
      </c>
      <c r="O30235" s="72">
        <f>SUM($N$2:N30235)</f>
        <v>20624946</v>
      </c>
      <c r="P30235" t="s">
        <v>5144</v>
      </c>
      <c r="Q30235" t="s">
        <v>111</v>
      </c>
      <c r="R30235">
        <v>201306</v>
      </c>
      <c r="S30235" t="s">
        <v>29</v>
      </c>
      <c r="T30235" t="b">
        <v>0</v>
      </c>
      <c r="AF30235" s="11" t="s">
        <v>5144</v>
      </c>
      <c r="AG30235" s="12" t="str">
        <f t="shared" si="472"/>
        <v>UTTAR PRADESH</v>
      </c>
      <c r="AH30235" s="11" t="s">
        <v>5144</v>
      </c>
      <c r="AI30235" s="12" t="str">
        <f>_xlfn.XLOOKUP(AH30235,P:P,Q:Q)</f>
        <v>UTTAR PRADESH</v>
      </c>
    </row>
    <row r="30236" spans="1:35" x14ac:dyDescent="0.3">
      <c r="A30236">
        <v>30235</v>
      </c>
      <c r="B30236" t="s">
        <v>35638</v>
      </c>
      <c r="C30236">
        <v>6244123</v>
      </c>
      <c r="D30236" t="s">
        <v>20</v>
      </c>
      <c r="E30236">
        <v>38</v>
      </c>
      <c r="F30236" s="1">
        <v>44598</v>
      </c>
      <c r="G30236" t="s">
        <v>21</v>
      </c>
      <c r="H30236" t="s">
        <v>43</v>
      </c>
      <c r="I30236" t="s">
        <v>13818</v>
      </c>
      <c r="J30236" t="s">
        <v>75</v>
      </c>
      <c r="K30236" t="s">
        <v>109</v>
      </c>
      <c r="L30236">
        <v>1</v>
      </c>
      <c r="M30236" t="s">
        <v>26</v>
      </c>
      <c r="N30236">
        <v>648</v>
      </c>
      <c r="O30236" s="72">
        <f>SUM($N$2:N30236)</f>
        <v>20625594</v>
      </c>
      <c r="P30236" t="s">
        <v>28108</v>
      </c>
      <c r="Q30236" t="s">
        <v>56</v>
      </c>
      <c r="R30236">
        <v>400016</v>
      </c>
      <c r="S30236" t="s">
        <v>29</v>
      </c>
      <c r="T30236" t="b">
        <v>0</v>
      </c>
      <c r="AF30236" s="11" t="s">
        <v>28108</v>
      </c>
      <c r="AG30236" s="12" t="str">
        <f t="shared" si="472"/>
        <v>MAHARASHTRA</v>
      </c>
      <c r="AH30236" s="11" t="s">
        <v>28108</v>
      </c>
      <c r="AI30236" s="12" t="str">
        <f>_xlfn.XLOOKUP(AH30236,P:P,Q:Q)</f>
        <v>MAHARASHTRA</v>
      </c>
    </row>
    <row r="30237" spans="1:35" x14ac:dyDescent="0.3">
      <c r="A30237">
        <v>30236</v>
      </c>
      <c r="B30237" t="s">
        <v>35639</v>
      </c>
      <c r="C30237">
        <v>7709639</v>
      </c>
      <c r="D30237" t="s">
        <v>20</v>
      </c>
      <c r="E30237">
        <v>26</v>
      </c>
      <c r="F30237" s="1">
        <v>44598</v>
      </c>
      <c r="G30237" t="s">
        <v>228</v>
      </c>
      <c r="H30237" t="s">
        <v>43</v>
      </c>
      <c r="I30237" t="s">
        <v>34345</v>
      </c>
      <c r="J30237" t="s">
        <v>75</v>
      </c>
      <c r="K30237" t="s">
        <v>39</v>
      </c>
      <c r="L30237">
        <v>1</v>
      </c>
      <c r="M30237" t="s">
        <v>26</v>
      </c>
      <c r="N30237">
        <v>297</v>
      </c>
      <c r="O30237" s="72">
        <f>SUM($N$2:N30237)</f>
        <v>20625891</v>
      </c>
      <c r="P30237" t="s">
        <v>21249</v>
      </c>
      <c r="Q30237" t="s">
        <v>581</v>
      </c>
      <c r="R30237">
        <v>403206</v>
      </c>
      <c r="S30237" t="s">
        <v>29</v>
      </c>
      <c r="T30237" t="b">
        <v>0</v>
      </c>
      <c r="AF30237" s="11" t="s">
        <v>21249</v>
      </c>
      <c r="AG30237" s="12" t="str">
        <f t="shared" si="472"/>
        <v>GOA</v>
      </c>
      <c r="AH30237" s="11" t="s">
        <v>21249</v>
      </c>
      <c r="AI30237" s="12" t="str">
        <f>_xlfn.XLOOKUP(AH30237,P:P,Q:Q)</f>
        <v>GOA</v>
      </c>
    </row>
    <row r="30238" spans="1:35" x14ac:dyDescent="0.3">
      <c r="A30238">
        <v>30237</v>
      </c>
      <c r="B30238" t="s">
        <v>35640</v>
      </c>
      <c r="C30238">
        <v>7219552</v>
      </c>
      <c r="D30238" t="s">
        <v>51</v>
      </c>
      <c r="E30238">
        <v>44</v>
      </c>
      <c r="F30238" s="1">
        <v>44598</v>
      </c>
      <c r="G30238" t="s">
        <v>21</v>
      </c>
      <c r="H30238" t="s">
        <v>52</v>
      </c>
      <c r="I30238" t="s">
        <v>14175</v>
      </c>
      <c r="J30238" t="s">
        <v>33</v>
      </c>
      <c r="K30238" t="s">
        <v>98</v>
      </c>
      <c r="L30238">
        <v>1</v>
      </c>
      <c r="M30238" t="s">
        <v>26</v>
      </c>
      <c r="N30238">
        <v>1199</v>
      </c>
      <c r="O30238" s="72">
        <f>SUM($N$2:N30238)</f>
        <v>20627090</v>
      </c>
      <c r="P30238" t="s">
        <v>1619</v>
      </c>
      <c r="Q30238" t="s">
        <v>311</v>
      </c>
      <c r="R30238">
        <v>171009</v>
      </c>
      <c r="S30238" t="s">
        <v>29</v>
      </c>
      <c r="T30238" t="b">
        <v>0</v>
      </c>
      <c r="AF30238" s="11" t="s">
        <v>1619</v>
      </c>
      <c r="AG30238" s="12" t="str">
        <f t="shared" si="472"/>
        <v>HIMACHAL PRADESH</v>
      </c>
      <c r="AH30238" s="11" t="s">
        <v>1619</v>
      </c>
      <c r="AI30238" s="12" t="str">
        <f>_xlfn.XLOOKUP(AH30238,P:P,Q:Q)</f>
        <v>HIMACHAL PRADESH</v>
      </c>
    </row>
    <row r="30239" spans="1:35" x14ac:dyDescent="0.3">
      <c r="A30239">
        <v>30238</v>
      </c>
      <c r="B30239" t="s">
        <v>35641</v>
      </c>
      <c r="C30239">
        <v>9101495</v>
      </c>
      <c r="D30239" t="s">
        <v>20</v>
      </c>
      <c r="E30239">
        <v>37</v>
      </c>
      <c r="F30239" s="1">
        <v>44598</v>
      </c>
      <c r="G30239" t="s">
        <v>21</v>
      </c>
      <c r="H30239" t="s">
        <v>43</v>
      </c>
      <c r="I30239" t="s">
        <v>2391</v>
      </c>
      <c r="J30239" t="s">
        <v>33</v>
      </c>
      <c r="K30239" t="s">
        <v>34</v>
      </c>
      <c r="L30239">
        <v>1</v>
      </c>
      <c r="M30239" t="s">
        <v>26</v>
      </c>
      <c r="N30239">
        <v>999</v>
      </c>
      <c r="O30239" s="72">
        <f>SUM($N$2:N30239)</f>
        <v>20628089</v>
      </c>
      <c r="P30239" t="s">
        <v>110</v>
      </c>
      <c r="Q30239" t="s">
        <v>111</v>
      </c>
      <c r="R30239">
        <v>226010</v>
      </c>
      <c r="S30239" t="s">
        <v>29</v>
      </c>
      <c r="T30239" t="b">
        <v>0</v>
      </c>
      <c r="AF30239" s="11" t="s">
        <v>110</v>
      </c>
      <c r="AG30239" s="12" t="str">
        <f t="shared" si="472"/>
        <v>UTTAR PRADESH</v>
      </c>
      <c r="AH30239" s="11" t="s">
        <v>110</v>
      </c>
      <c r="AI30239" s="12" t="str">
        <f>_xlfn.XLOOKUP(AH30239,P:P,Q:Q)</f>
        <v>UTTAR PRADESH</v>
      </c>
    </row>
    <row r="30240" spans="1:35" x14ac:dyDescent="0.3">
      <c r="A30240">
        <v>30239</v>
      </c>
      <c r="B30240" t="s">
        <v>35642</v>
      </c>
      <c r="C30240">
        <v>5533998</v>
      </c>
      <c r="D30240" t="s">
        <v>51</v>
      </c>
      <c r="E30240">
        <v>34</v>
      </c>
      <c r="F30240" s="1">
        <v>44598</v>
      </c>
      <c r="G30240" t="s">
        <v>21</v>
      </c>
      <c r="H30240" t="s">
        <v>57</v>
      </c>
      <c r="I30240" t="s">
        <v>4749</v>
      </c>
      <c r="J30240" t="s">
        <v>54</v>
      </c>
      <c r="K30240" t="s">
        <v>98</v>
      </c>
      <c r="L30240">
        <v>1</v>
      </c>
      <c r="M30240" t="s">
        <v>26</v>
      </c>
      <c r="N30240">
        <v>743</v>
      </c>
      <c r="O30240" s="72">
        <f>SUM($N$2:N30240)</f>
        <v>20628832</v>
      </c>
      <c r="P30240" t="s">
        <v>2097</v>
      </c>
      <c r="Q30240" t="s">
        <v>111</v>
      </c>
      <c r="R30240">
        <v>201009</v>
      </c>
      <c r="S30240" t="s">
        <v>29</v>
      </c>
      <c r="T30240" t="b">
        <v>0</v>
      </c>
      <c r="AF30240" s="11" t="s">
        <v>2097</v>
      </c>
      <c r="AG30240" s="12" t="str">
        <f t="shared" si="472"/>
        <v>UTTAR PRADESH</v>
      </c>
      <c r="AH30240" s="11" t="s">
        <v>2097</v>
      </c>
      <c r="AI30240" s="12" t="str">
        <f>_xlfn.XLOOKUP(AH30240,P:P,Q:Q)</f>
        <v>UTTAR PRADESH</v>
      </c>
    </row>
    <row r="30241" spans="1:35" x14ac:dyDescent="0.3">
      <c r="A30241">
        <v>30240</v>
      </c>
      <c r="B30241" t="s">
        <v>35643</v>
      </c>
      <c r="C30241">
        <v>2531008</v>
      </c>
      <c r="D30241" t="s">
        <v>51</v>
      </c>
      <c r="E30241">
        <v>29</v>
      </c>
      <c r="F30241" s="1">
        <v>44598</v>
      </c>
      <c r="G30241" t="s">
        <v>21</v>
      </c>
      <c r="H30241" t="s">
        <v>43</v>
      </c>
      <c r="I30241" t="s">
        <v>492</v>
      </c>
      <c r="J30241" t="s">
        <v>54</v>
      </c>
      <c r="K30241" t="s">
        <v>25</v>
      </c>
      <c r="L30241">
        <v>1</v>
      </c>
      <c r="M30241" t="s">
        <v>26</v>
      </c>
      <c r="N30241">
        <v>791</v>
      </c>
      <c r="O30241" s="72">
        <f>SUM($N$2:N30241)</f>
        <v>20629623</v>
      </c>
      <c r="P30241" t="s">
        <v>3257</v>
      </c>
      <c r="Q30241" t="s">
        <v>73</v>
      </c>
      <c r="R30241">
        <v>673008</v>
      </c>
      <c r="S30241" t="s">
        <v>29</v>
      </c>
      <c r="T30241" t="b">
        <v>0</v>
      </c>
      <c r="AF30241" s="11" t="s">
        <v>3257</v>
      </c>
      <c r="AG30241" s="12" t="str">
        <f t="shared" si="472"/>
        <v>KERALA</v>
      </c>
      <c r="AH30241" s="11" t="s">
        <v>3257</v>
      </c>
      <c r="AI30241" s="12" t="str">
        <f>_xlfn.XLOOKUP(AH30241,P:P,Q:Q)</f>
        <v>KERALA</v>
      </c>
    </row>
    <row r="30242" spans="1:35" x14ac:dyDescent="0.3">
      <c r="A30242">
        <v>30241</v>
      </c>
      <c r="B30242" t="s">
        <v>35644</v>
      </c>
      <c r="C30242">
        <v>8986907</v>
      </c>
      <c r="D30242" t="s">
        <v>20</v>
      </c>
      <c r="E30242">
        <v>19</v>
      </c>
      <c r="F30242" s="1">
        <v>44598</v>
      </c>
      <c r="G30242" t="s">
        <v>21</v>
      </c>
      <c r="H30242" t="s">
        <v>43</v>
      </c>
      <c r="I30242" t="s">
        <v>548</v>
      </c>
      <c r="J30242" t="s">
        <v>24</v>
      </c>
      <c r="K30242" t="s">
        <v>25</v>
      </c>
      <c r="L30242">
        <v>1</v>
      </c>
      <c r="M30242" t="s">
        <v>26</v>
      </c>
      <c r="N30242">
        <v>399</v>
      </c>
      <c r="O30242" s="72">
        <f>SUM($N$2:N30242)</f>
        <v>20630022</v>
      </c>
      <c r="P30242" t="s">
        <v>6051</v>
      </c>
      <c r="Q30242" t="s">
        <v>581</v>
      </c>
      <c r="R30242">
        <v>403401</v>
      </c>
      <c r="S30242" t="s">
        <v>29</v>
      </c>
      <c r="T30242" t="b">
        <v>0</v>
      </c>
      <c r="AF30242" s="11" t="s">
        <v>6051</v>
      </c>
      <c r="AG30242" s="12" t="str">
        <f t="shared" si="472"/>
        <v>GOA</v>
      </c>
      <c r="AH30242" s="11" t="s">
        <v>6051</v>
      </c>
      <c r="AI30242" s="12" t="str">
        <f>_xlfn.XLOOKUP(AH30242,P:P,Q:Q)</f>
        <v>GOA</v>
      </c>
    </row>
    <row r="30243" spans="1:35" x14ac:dyDescent="0.3">
      <c r="A30243">
        <v>30242</v>
      </c>
      <c r="B30243" t="s">
        <v>35644</v>
      </c>
      <c r="C30243">
        <v>8986907</v>
      </c>
      <c r="D30243" t="s">
        <v>20</v>
      </c>
      <c r="E30243">
        <v>43</v>
      </c>
      <c r="F30243" s="1">
        <v>44598</v>
      </c>
      <c r="G30243" t="s">
        <v>21</v>
      </c>
      <c r="H30243" t="s">
        <v>43</v>
      </c>
      <c r="I30243" t="s">
        <v>199</v>
      </c>
      <c r="J30243" t="s">
        <v>33</v>
      </c>
      <c r="K30243" t="s">
        <v>98</v>
      </c>
      <c r="L30243">
        <v>1</v>
      </c>
      <c r="M30243" t="s">
        <v>26</v>
      </c>
      <c r="N30243">
        <v>698</v>
      </c>
      <c r="O30243" s="72">
        <f>SUM($N$2:N30243)</f>
        <v>20630720</v>
      </c>
      <c r="P30243" t="s">
        <v>387</v>
      </c>
      <c r="Q30243" t="s">
        <v>47</v>
      </c>
      <c r="R30243">
        <v>641042</v>
      </c>
      <c r="S30243" t="s">
        <v>29</v>
      </c>
      <c r="T30243" t="b">
        <v>0</v>
      </c>
      <c r="AF30243" s="11" t="s">
        <v>387</v>
      </c>
      <c r="AG30243" s="12" t="str">
        <f t="shared" si="472"/>
        <v>TAMIL NADU</v>
      </c>
      <c r="AH30243" s="11" t="s">
        <v>387</v>
      </c>
      <c r="AI30243" s="12" t="str">
        <f>_xlfn.XLOOKUP(AH30243,P:P,Q:Q)</f>
        <v>TAMIL NADU</v>
      </c>
    </row>
    <row r="30244" spans="1:35" x14ac:dyDescent="0.3">
      <c r="A30244">
        <v>30243</v>
      </c>
      <c r="B30244" t="s">
        <v>35644</v>
      </c>
      <c r="C30244">
        <v>8986907</v>
      </c>
      <c r="D30244" t="s">
        <v>20</v>
      </c>
      <c r="E30244">
        <v>44</v>
      </c>
      <c r="F30244" s="1">
        <v>44598</v>
      </c>
      <c r="G30244" t="s">
        <v>21</v>
      </c>
      <c r="H30244" t="s">
        <v>52</v>
      </c>
      <c r="I30244" t="s">
        <v>360</v>
      </c>
      <c r="J30244" t="s">
        <v>33</v>
      </c>
      <c r="K30244" t="s">
        <v>45</v>
      </c>
      <c r="L30244">
        <v>1</v>
      </c>
      <c r="M30244" t="s">
        <v>26</v>
      </c>
      <c r="N30244">
        <v>698</v>
      </c>
      <c r="O30244" s="72">
        <f>SUM($N$2:N30244)</f>
        <v>20631418</v>
      </c>
      <c r="P30244" t="s">
        <v>18121</v>
      </c>
      <c r="Q30244" t="s">
        <v>111</v>
      </c>
      <c r="R30244">
        <v>233226</v>
      </c>
      <c r="S30244" t="s">
        <v>29</v>
      </c>
      <c r="T30244" t="b">
        <v>0</v>
      </c>
      <c r="AF30244" s="11" t="s">
        <v>18121</v>
      </c>
      <c r="AG30244" s="12" t="str">
        <f t="shared" si="472"/>
        <v>UTTAR PRADESH</v>
      </c>
      <c r="AH30244" s="11" t="s">
        <v>18121</v>
      </c>
      <c r="AI30244" s="12" t="str">
        <f>_xlfn.XLOOKUP(AH30244,P:P,Q:Q)</f>
        <v>UTTAR PRADESH</v>
      </c>
    </row>
    <row r="30245" spans="1:35" x14ac:dyDescent="0.3">
      <c r="A30245">
        <v>30244</v>
      </c>
      <c r="B30245" t="s">
        <v>35644</v>
      </c>
      <c r="C30245">
        <v>8986907</v>
      </c>
      <c r="D30245" t="s">
        <v>51</v>
      </c>
      <c r="E30245">
        <v>37</v>
      </c>
      <c r="F30245" s="1">
        <v>44598</v>
      </c>
      <c r="G30245" t="s">
        <v>21</v>
      </c>
      <c r="H30245" t="s">
        <v>31</v>
      </c>
      <c r="I30245" t="s">
        <v>1409</v>
      </c>
      <c r="J30245" t="s">
        <v>33</v>
      </c>
      <c r="K30245" t="s">
        <v>98</v>
      </c>
      <c r="L30245">
        <v>1</v>
      </c>
      <c r="M30245" t="s">
        <v>26</v>
      </c>
      <c r="N30245">
        <v>597</v>
      </c>
      <c r="O30245" s="72">
        <f>SUM($N$2:N30245)</f>
        <v>20632015</v>
      </c>
      <c r="P30245" t="s">
        <v>1242</v>
      </c>
      <c r="Q30245" t="s">
        <v>922</v>
      </c>
      <c r="R30245">
        <v>497118</v>
      </c>
      <c r="S30245" t="s">
        <v>29</v>
      </c>
      <c r="T30245" t="b">
        <v>0</v>
      </c>
      <c r="AF30245" s="11" t="s">
        <v>1242</v>
      </c>
      <c r="AG30245" s="12" t="str">
        <f t="shared" si="472"/>
        <v>UTTAR PRADESH</v>
      </c>
      <c r="AH30245" s="11" t="s">
        <v>1242</v>
      </c>
      <c r="AI30245" s="12" t="str">
        <f>_xlfn.XLOOKUP(AH30245,P:P,Q:Q)</f>
        <v>UTTAR PRADESH</v>
      </c>
    </row>
    <row r="30246" spans="1:35" x14ac:dyDescent="0.3">
      <c r="A30246">
        <v>30245</v>
      </c>
      <c r="B30246" t="s">
        <v>35645</v>
      </c>
      <c r="C30246">
        <v>9140345</v>
      </c>
      <c r="D30246" t="s">
        <v>20</v>
      </c>
      <c r="E30246">
        <v>23</v>
      </c>
      <c r="F30246" s="1">
        <v>44598</v>
      </c>
      <c r="G30246" t="s">
        <v>21</v>
      </c>
      <c r="H30246" t="s">
        <v>43</v>
      </c>
      <c r="I30246" t="s">
        <v>1815</v>
      </c>
      <c r="J30246" t="s">
        <v>33</v>
      </c>
      <c r="K30246" t="s">
        <v>39</v>
      </c>
      <c r="L30246">
        <v>1</v>
      </c>
      <c r="M30246" t="s">
        <v>26</v>
      </c>
      <c r="N30246">
        <v>969</v>
      </c>
      <c r="O30246" s="72">
        <f>SUM($N$2:N30246)</f>
        <v>20632984</v>
      </c>
      <c r="P30246" t="s">
        <v>2334</v>
      </c>
      <c r="Q30246" t="s">
        <v>111</v>
      </c>
      <c r="R30246">
        <v>273001</v>
      </c>
      <c r="S30246" t="s">
        <v>29</v>
      </c>
      <c r="T30246" t="b">
        <v>0</v>
      </c>
      <c r="AF30246" s="11" t="s">
        <v>2334</v>
      </c>
      <c r="AG30246" s="12" t="str">
        <f t="shared" si="472"/>
        <v>UTTAR PRADESH</v>
      </c>
      <c r="AH30246" s="11" t="s">
        <v>2334</v>
      </c>
      <c r="AI30246" s="12" t="str">
        <f>_xlfn.XLOOKUP(AH30246,P:P,Q:Q)</f>
        <v>UTTAR PRADESH</v>
      </c>
    </row>
    <row r="30247" spans="1:35" x14ac:dyDescent="0.3">
      <c r="A30247">
        <v>30246</v>
      </c>
      <c r="B30247" t="s">
        <v>35646</v>
      </c>
      <c r="C30247">
        <v>7900722</v>
      </c>
      <c r="D30247" t="s">
        <v>51</v>
      </c>
      <c r="E30247">
        <v>18</v>
      </c>
      <c r="F30247" s="1">
        <v>44598</v>
      </c>
      <c r="G30247" t="s">
        <v>21</v>
      </c>
      <c r="H30247" t="s">
        <v>22</v>
      </c>
      <c r="I30247" t="s">
        <v>6321</v>
      </c>
      <c r="J30247" t="s">
        <v>33</v>
      </c>
      <c r="K30247" t="s">
        <v>45</v>
      </c>
      <c r="L30247">
        <v>1</v>
      </c>
      <c r="M30247" t="s">
        <v>26</v>
      </c>
      <c r="N30247">
        <v>759</v>
      </c>
      <c r="O30247" s="72">
        <f>SUM($N$2:N30247)</f>
        <v>20633743</v>
      </c>
      <c r="P30247" t="s">
        <v>144</v>
      </c>
      <c r="Q30247" t="s">
        <v>145</v>
      </c>
      <c r="R30247">
        <v>380005</v>
      </c>
      <c r="S30247" t="s">
        <v>29</v>
      </c>
      <c r="T30247" t="b">
        <v>0</v>
      </c>
      <c r="AF30247" s="11" t="s">
        <v>144</v>
      </c>
      <c r="AG30247" s="12" t="str">
        <f t="shared" si="472"/>
        <v>GUJARAT</v>
      </c>
      <c r="AH30247" s="11" t="s">
        <v>144</v>
      </c>
      <c r="AI30247" s="12" t="str">
        <f>_xlfn.XLOOKUP(AH30247,P:P,Q:Q)</f>
        <v>GUJARAT</v>
      </c>
    </row>
    <row r="30248" spans="1:35" x14ac:dyDescent="0.3">
      <c r="A30248">
        <v>30247</v>
      </c>
      <c r="B30248" t="s">
        <v>35647</v>
      </c>
      <c r="C30248">
        <v>7963885</v>
      </c>
      <c r="D30248" t="s">
        <v>20</v>
      </c>
      <c r="E30248">
        <v>30</v>
      </c>
      <c r="F30248" s="1">
        <v>44598</v>
      </c>
      <c r="G30248" t="s">
        <v>228</v>
      </c>
      <c r="H30248" t="s">
        <v>22</v>
      </c>
      <c r="I30248" t="s">
        <v>506</v>
      </c>
      <c r="J30248" t="s">
        <v>33</v>
      </c>
      <c r="K30248" t="s">
        <v>34</v>
      </c>
      <c r="L30248">
        <v>1</v>
      </c>
      <c r="M30248" t="s">
        <v>26</v>
      </c>
      <c r="N30248">
        <v>626</v>
      </c>
      <c r="O30248" s="72">
        <f>SUM($N$2:N30248)</f>
        <v>20634369</v>
      </c>
      <c r="P30248" t="s">
        <v>611</v>
      </c>
      <c r="Q30248" t="s">
        <v>70</v>
      </c>
      <c r="R30248">
        <v>522306</v>
      </c>
      <c r="S30248" t="s">
        <v>29</v>
      </c>
      <c r="T30248" t="b">
        <v>0</v>
      </c>
      <c r="AF30248" s="11" t="s">
        <v>611</v>
      </c>
      <c r="AG30248" s="12" t="str">
        <f t="shared" si="472"/>
        <v>ANDHRA PRADESH</v>
      </c>
      <c r="AH30248" s="11" t="s">
        <v>611</v>
      </c>
      <c r="AI30248" s="12" t="str">
        <f>_xlfn.XLOOKUP(AH30248,P:P,Q:Q)</f>
        <v>ANDHRA PRADESH</v>
      </c>
    </row>
    <row r="30249" spans="1:35" x14ac:dyDescent="0.3">
      <c r="A30249">
        <v>30248</v>
      </c>
      <c r="B30249" t="s">
        <v>35648</v>
      </c>
      <c r="C30249">
        <v>2068351</v>
      </c>
      <c r="D30249" t="s">
        <v>20</v>
      </c>
      <c r="E30249">
        <v>27</v>
      </c>
      <c r="F30249" s="1">
        <v>44598</v>
      </c>
      <c r="G30249" t="s">
        <v>21</v>
      </c>
      <c r="H30249" t="s">
        <v>52</v>
      </c>
      <c r="I30249" t="s">
        <v>3193</v>
      </c>
      <c r="J30249" t="s">
        <v>75</v>
      </c>
      <c r="K30249" t="s">
        <v>109</v>
      </c>
      <c r="L30249">
        <v>1</v>
      </c>
      <c r="M30249" t="s">
        <v>26</v>
      </c>
      <c r="N30249">
        <v>540</v>
      </c>
      <c r="O30249" s="72">
        <f>SUM($N$2:N30249)</f>
        <v>20634909</v>
      </c>
      <c r="P30249" t="s">
        <v>85</v>
      </c>
      <c r="Q30249" t="s">
        <v>86</v>
      </c>
      <c r="R30249">
        <v>500072</v>
      </c>
      <c r="S30249" t="s">
        <v>29</v>
      </c>
      <c r="T30249" t="b">
        <v>0</v>
      </c>
      <c r="AF30249" s="11" t="s">
        <v>85</v>
      </c>
      <c r="AG30249" s="12" t="str">
        <f t="shared" si="472"/>
        <v>TELANGANA</v>
      </c>
      <c r="AH30249" s="11" t="s">
        <v>85</v>
      </c>
      <c r="AI30249" s="12" t="str">
        <f>_xlfn.XLOOKUP(AH30249,P:P,Q:Q)</f>
        <v>TELANGANA</v>
      </c>
    </row>
    <row r="30250" spans="1:35" x14ac:dyDescent="0.3">
      <c r="A30250">
        <v>30249</v>
      </c>
      <c r="B30250" t="s">
        <v>35649</v>
      </c>
      <c r="C30250">
        <v>9633930</v>
      </c>
      <c r="D30250" t="s">
        <v>20</v>
      </c>
      <c r="E30250">
        <v>41</v>
      </c>
      <c r="F30250" s="1">
        <v>44598</v>
      </c>
      <c r="G30250" t="s">
        <v>21</v>
      </c>
      <c r="H30250" t="s">
        <v>52</v>
      </c>
      <c r="I30250" t="s">
        <v>5648</v>
      </c>
      <c r="J30250" t="s">
        <v>33</v>
      </c>
      <c r="K30250" t="s">
        <v>45</v>
      </c>
      <c r="L30250">
        <v>1</v>
      </c>
      <c r="M30250" t="s">
        <v>26</v>
      </c>
      <c r="N30250">
        <v>693</v>
      </c>
      <c r="O30250" s="72">
        <f>SUM($N$2:N30250)</f>
        <v>20635602</v>
      </c>
      <c r="P30250" t="s">
        <v>1377</v>
      </c>
      <c r="Q30250" t="s">
        <v>60</v>
      </c>
      <c r="R30250">
        <v>560085</v>
      </c>
      <c r="S30250" t="s">
        <v>29</v>
      </c>
      <c r="T30250" t="b">
        <v>0</v>
      </c>
      <c r="AF30250" s="11" t="s">
        <v>1377</v>
      </c>
      <c r="AG30250" s="12" t="str">
        <f t="shared" si="472"/>
        <v>KARNATAKA</v>
      </c>
      <c r="AH30250" s="11" t="s">
        <v>1377</v>
      </c>
      <c r="AI30250" s="12" t="str">
        <f>_xlfn.XLOOKUP(AH30250,P:P,Q:Q)</f>
        <v>KARNATAKA</v>
      </c>
    </row>
    <row r="30251" spans="1:35" x14ac:dyDescent="0.3">
      <c r="A30251">
        <v>30250</v>
      </c>
      <c r="B30251" t="s">
        <v>35650</v>
      </c>
      <c r="C30251">
        <v>6578868</v>
      </c>
      <c r="D30251" t="s">
        <v>51</v>
      </c>
      <c r="E30251">
        <v>18</v>
      </c>
      <c r="F30251" s="1">
        <v>44598</v>
      </c>
      <c r="G30251" t="s">
        <v>21</v>
      </c>
      <c r="H30251" t="s">
        <v>52</v>
      </c>
      <c r="I30251" t="s">
        <v>1648</v>
      </c>
      <c r="J30251" t="s">
        <v>33</v>
      </c>
      <c r="K30251" t="s">
        <v>45</v>
      </c>
      <c r="L30251">
        <v>1</v>
      </c>
      <c r="M30251" t="s">
        <v>26</v>
      </c>
      <c r="N30251">
        <v>1432</v>
      </c>
      <c r="O30251" s="72">
        <f>SUM($N$2:N30251)</f>
        <v>20637034</v>
      </c>
      <c r="P30251" t="s">
        <v>3902</v>
      </c>
      <c r="Q30251" t="s">
        <v>247</v>
      </c>
      <c r="R30251">
        <v>852137</v>
      </c>
      <c r="S30251" t="s">
        <v>29</v>
      </c>
      <c r="T30251" t="b">
        <v>0</v>
      </c>
      <c r="AF30251" s="11" t="s">
        <v>3902</v>
      </c>
      <c r="AG30251" s="12" t="str">
        <f t="shared" si="472"/>
        <v>BIHAR</v>
      </c>
      <c r="AH30251" s="11" t="s">
        <v>3902</v>
      </c>
      <c r="AI30251" s="12" t="str">
        <f>_xlfn.XLOOKUP(AH30251,P:P,Q:Q)</f>
        <v>BIHAR</v>
      </c>
    </row>
    <row r="30252" spans="1:35" x14ac:dyDescent="0.3">
      <c r="A30252">
        <v>30251</v>
      </c>
      <c r="B30252" t="s">
        <v>35651</v>
      </c>
      <c r="C30252">
        <v>4132864</v>
      </c>
      <c r="D30252" t="s">
        <v>51</v>
      </c>
      <c r="E30252">
        <v>27</v>
      </c>
      <c r="F30252" s="1">
        <v>44598</v>
      </c>
      <c r="G30252" t="s">
        <v>21</v>
      </c>
      <c r="H30252" t="s">
        <v>22</v>
      </c>
      <c r="I30252" t="s">
        <v>53</v>
      </c>
      <c r="J30252" t="s">
        <v>54</v>
      </c>
      <c r="K30252" t="s">
        <v>25</v>
      </c>
      <c r="L30252">
        <v>1</v>
      </c>
      <c r="M30252" t="s">
        <v>26</v>
      </c>
      <c r="N30252">
        <v>725</v>
      </c>
      <c r="O30252" s="72">
        <f>SUM($N$2:N30252)</f>
        <v>20637759</v>
      </c>
      <c r="P30252" t="s">
        <v>103</v>
      </c>
      <c r="Q30252" t="s">
        <v>56</v>
      </c>
      <c r="R30252">
        <v>400092</v>
      </c>
      <c r="S30252" t="s">
        <v>29</v>
      </c>
      <c r="T30252" t="b">
        <v>0</v>
      </c>
      <c r="AF30252" s="11" t="s">
        <v>103</v>
      </c>
      <c r="AG30252" s="12" t="str">
        <f t="shared" si="472"/>
        <v>MAHARASHTRA</v>
      </c>
      <c r="AH30252" s="11" t="s">
        <v>103</v>
      </c>
      <c r="AI30252" s="12" t="str">
        <f>_xlfn.XLOOKUP(AH30252,P:P,Q:Q)</f>
        <v>MAHARASHTRA</v>
      </c>
    </row>
    <row r="30253" spans="1:35" x14ac:dyDescent="0.3">
      <c r="A30253">
        <v>30252</v>
      </c>
      <c r="B30253" t="s">
        <v>35652</v>
      </c>
      <c r="C30253">
        <v>7505472</v>
      </c>
      <c r="D30253" t="s">
        <v>20</v>
      </c>
      <c r="E30253">
        <v>28</v>
      </c>
      <c r="F30253" s="1">
        <v>44598</v>
      </c>
      <c r="G30253" t="s">
        <v>228</v>
      </c>
      <c r="H30253" t="s">
        <v>43</v>
      </c>
      <c r="I30253" t="s">
        <v>3307</v>
      </c>
      <c r="J30253" t="s">
        <v>24</v>
      </c>
      <c r="K30253" t="s">
        <v>25</v>
      </c>
      <c r="L30253">
        <v>1</v>
      </c>
      <c r="M30253" t="s">
        <v>26</v>
      </c>
      <c r="N30253">
        <v>292</v>
      </c>
      <c r="O30253" s="72">
        <f>SUM($N$2:N30253)</f>
        <v>20638051</v>
      </c>
      <c r="P30253" t="s">
        <v>1953</v>
      </c>
      <c r="Q30253" t="s">
        <v>73</v>
      </c>
      <c r="R30253">
        <v>682030</v>
      </c>
      <c r="S30253" t="s">
        <v>29</v>
      </c>
      <c r="T30253" t="b">
        <v>0</v>
      </c>
      <c r="AF30253" s="11" t="s">
        <v>1953</v>
      </c>
      <c r="AG30253" s="12" t="str">
        <f t="shared" si="472"/>
        <v>KERALA</v>
      </c>
      <c r="AH30253" s="11" t="s">
        <v>1953</v>
      </c>
      <c r="AI30253" s="12" t="str">
        <f>_xlfn.XLOOKUP(AH30253,P:P,Q:Q)</f>
        <v>KERALA</v>
      </c>
    </row>
    <row r="30254" spans="1:35" x14ac:dyDescent="0.3">
      <c r="A30254">
        <v>30253</v>
      </c>
      <c r="B30254" t="s">
        <v>35653</v>
      </c>
      <c r="C30254">
        <v>7789968</v>
      </c>
      <c r="D30254" t="s">
        <v>20</v>
      </c>
      <c r="E30254">
        <v>48</v>
      </c>
      <c r="F30254" s="1">
        <v>44598</v>
      </c>
      <c r="G30254" t="s">
        <v>21</v>
      </c>
      <c r="H30254" t="s">
        <v>31</v>
      </c>
      <c r="I30254" t="s">
        <v>13979</v>
      </c>
      <c r="J30254" t="s">
        <v>24</v>
      </c>
      <c r="K30254" t="s">
        <v>66</v>
      </c>
      <c r="L30254">
        <v>1</v>
      </c>
      <c r="M30254" t="s">
        <v>26</v>
      </c>
      <c r="N30254">
        <v>353</v>
      </c>
      <c r="O30254" s="72">
        <f>SUM($N$2:N30254)</f>
        <v>20638404</v>
      </c>
      <c r="P30254" t="s">
        <v>392</v>
      </c>
      <c r="Q30254" t="s">
        <v>86</v>
      </c>
      <c r="R30254">
        <v>502001</v>
      </c>
      <c r="S30254" t="s">
        <v>29</v>
      </c>
      <c r="T30254" t="b">
        <v>0</v>
      </c>
      <c r="AF30254" s="11" t="s">
        <v>392</v>
      </c>
      <c r="AG30254" s="12" t="str">
        <f t="shared" si="472"/>
        <v>TELANGANA</v>
      </c>
      <c r="AH30254" s="11" t="s">
        <v>392</v>
      </c>
      <c r="AI30254" s="12" t="str">
        <f>_xlfn.XLOOKUP(AH30254,P:P,Q:Q)</f>
        <v>TELANGANA</v>
      </c>
    </row>
    <row r="30255" spans="1:35" x14ac:dyDescent="0.3">
      <c r="A30255">
        <v>30254</v>
      </c>
      <c r="B30255" t="s">
        <v>35654</v>
      </c>
      <c r="C30255">
        <v>4266393</v>
      </c>
      <c r="D30255" t="s">
        <v>51</v>
      </c>
      <c r="E30255">
        <v>60</v>
      </c>
      <c r="F30255" s="1">
        <v>44598</v>
      </c>
      <c r="G30255" t="s">
        <v>21</v>
      </c>
      <c r="H30255" t="s">
        <v>52</v>
      </c>
      <c r="I30255" t="s">
        <v>16902</v>
      </c>
      <c r="J30255" t="s">
        <v>54</v>
      </c>
      <c r="K30255" t="s">
        <v>25</v>
      </c>
      <c r="L30255">
        <v>1</v>
      </c>
      <c r="M30255" t="s">
        <v>26</v>
      </c>
      <c r="N30255">
        <v>792</v>
      </c>
      <c r="O30255" s="72">
        <f>SUM($N$2:N30255)</f>
        <v>20639196</v>
      </c>
      <c r="P30255" t="s">
        <v>85</v>
      </c>
      <c r="Q30255" t="s">
        <v>86</v>
      </c>
      <c r="R30255">
        <v>500046</v>
      </c>
      <c r="S30255" t="s">
        <v>29</v>
      </c>
      <c r="T30255" t="b">
        <v>0</v>
      </c>
      <c r="AF30255" s="11" t="s">
        <v>85</v>
      </c>
      <c r="AG30255" s="12" t="str">
        <f t="shared" si="472"/>
        <v>TELANGANA</v>
      </c>
      <c r="AH30255" s="11" t="s">
        <v>85</v>
      </c>
      <c r="AI30255" s="12" t="str">
        <f>_xlfn.XLOOKUP(AH30255,P:P,Q:Q)</f>
        <v>TELANGANA</v>
      </c>
    </row>
    <row r="30256" spans="1:35" x14ac:dyDescent="0.3">
      <c r="A30256">
        <v>30255</v>
      </c>
      <c r="B30256" t="s">
        <v>35655</v>
      </c>
      <c r="C30256">
        <v>5313336</v>
      </c>
      <c r="D30256" t="s">
        <v>51</v>
      </c>
      <c r="E30256">
        <v>47</v>
      </c>
      <c r="F30256" s="1">
        <v>44598</v>
      </c>
      <c r="G30256" t="s">
        <v>21</v>
      </c>
      <c r="H30256" t="s">
        <v>22</v>
      </c>
      <c r="I30256" t="s">
        <v>3587</v>
      </c>
      <c r="J30256" t="s">
        <v>54</v>
      </c>
      <c r="K30256" t="s">
        <v>45</v>
      </c>
      <c r="L30256">
        <v>1</v>
      </c>
      <c r="M30256" t="s">
        <v>26</v>
      </c>
      <c r="N30256">
        <v>735</v>
      </c>
      <c r="O30256" s="72">
        <f>SUM($N$2:N30256)</f>
        <v>20639931</v>
      </c>
      <c r="P30256" t="s">
        <v>3532</v>
      </c>
      <c r="Q30256" t="s">
        <v>922</v>
      </c>
      <c r="R30256">
        <v>490020</v>
      </c>
      <c r="S30256" t="s">
        <v>29</v>
      </c>
      <c r="T30256" t="b">
        <v>0</v>
      </c>
      <c r="AF30256" s="11" t="s">
        <v>3532</v>
      </c>
      <c r="AG30256" s="12" t="str">
        <f t="shared" si="472"/>
        <v>CHHATTISGARH</v>
      </c>
      <c r="AH30256" s="11" t="s">
        <v>3532</v>
      </c>
      <c r="AI30256" s="12" t="str">
        <f>_xlfn.XLOOKUP(AH30256,P:P,Q:Q)</f>
        <v>CHHATTISGARH</v>
      </c>
    </row>
    <row r="30257" spans="1:35" x14ac:dyDescent="0.3">
      <c r="A30257">
        <v>30256</v>
      </c>
      <c r="B30257" t="s">
        <v>35656</v>
      </c>
      <c r="C30257">
        <v>7234530</v>
      </c>
      <c r="D30257" t="s">
        <v>20</v>
      </c>
      <c r="E30257">
        <v>35</v>
      </c>
      <c r="F30257" s="1">
        <v>44598</v>
      </c>
      <c r="G30257" t="s">
        <v>21</v>
      </c>
      <c r="H30257" t="s">
        <v>43</v>
      </c>
      <c r="I30257" t="s">
        <v>16310</v>
      </c>
      <c r="J30257" t="s">
        <v>24</v>
      </c>
      <c r="K30257" t="s">
        <v>34</v>
      </c>
      <c r="L30257">
        <v>1</v>
      </c>
      <c r="M30257" t="s">
        <v>26</v>
      </c>
      <c r="N30257">
        <v>499</v>
      </c>
      <c r="O30257" s="72">
        <f>SUM($N$2:N30257)</f>
        <v>20640430</v>
      </c>
      <c r="P30257" t="s">
        <v>90</v>
      </c>
      <c r="Q30257" t="s">
        <v>91</v>
      </c>
      <c r="R30257">
        <v>110015</v>
      </c>
      <c r="S30257" t="s">
        <v>29</v>
      </c>
      <c r="T30257" t="b">
        <v>0</v>
      </c>
      <c r="AF30257" s="11" t="s">
        <v>90</v>
      </c>
      <c r="AG30257" s="12" t="str">
        <f t="shared" si="472"/>
        <v>DELHI</v>
      </c>
      <c r="AH30257" s="11" t="s">
        <v>90</v>
      </c>
      <c r="AI30257" s="12" t="str">
        <f>_xlfn.XLOOKUP(AH30257,P:P,Q:Q)</f>
        <v>DELHI</v>
      </c>
    </row>
    <row r="30258" spans="1:35" x14ac:dyDescent="0.3">
      <c r="A30258">
        <v>30257</v>
      </c>
      <c r="B30258" t="s">
        <v>35657</v>
      </c>
      <c r="C30258">
        <v>7022378</v>
      </c>
      <c r="D30258" t="s">
        <v>20</v>
      </c>
      <c r="E30258">
        <v>34</v>
      </c>
      <c r="F30258" s="1">
        <v>44598</v>
      </c>
      <c r="G30258" t="s">
        <v>21</v>
      </c>
      <c r="H30258" t="s">
        <v>52</v>
      </c>
      <c r="I30258" t="s">
        <v>5639</v>
      </c>
      <c r="J30258" t="s">
        <v>24</v>
      </c>
      <c r="K30258" t="s">
        <v>45</v>
      </c>
      <c r="L30258">
        <v>1</v>
      </c>
      <c r="M30258" t="s">
        <v>26</v>
      </c>
      <c r="N30258">
        <v>399</v>
      </c>
      <c r="O30258" s="72">
        <f>SUM($N$2:N30258)</f>
        <v>20640829</v>
      </c>
      <c r="P30258" t="s">
        <v>611</v>
      </c>
      <c r="Q30258" t="s">
        <v>70</v>
      </c>
      <c r="R30258">
        <v>522002</v>
      </c>
      <c r="S30258" t="s">
        <v>29</v>
      </c>
      <c r="T30258" t="b">
        <v>0</v>
      </c>
      <c r="AF30258" s="11" t="s">
        <v>611</v>
      </c>
      <c r="AG30258" s="12" t="str">
        <f t="shared" si="472"/>
        <v>ANDHRA PRADESH</v>
      </c>
      <c r="AH30258" s="11" t="s">
        <v>611</v>
      </c>
      <c r="AI30258" s="12" t="str">
        <f>_xlfn.XLOOKUP(AH30258,P:P,Q:Q)</f>
        <v>ANDHRA PRADESH</v>
      </c>
    </row>
    <row r="30259" spans="1:35" x14ac:dyDescent="0.3">
      <c r="A30259">
        <v>30258</v>
      </c>
      <c r="B30259" t="s">
        <v>35658</v>
      </c>
      <c r="C30259">
        <v>7023928</v>
      </c>
      <c r="D30259" t="s">
        <v>20</v>
      </c>
      <c r="E30259">
        <v>22</v>
      </c>
      <c r="F30259" s="1">
        <v>44598</v>
      </c>
      <c r="G30259" t="s">
        <v>21</v>
      </c>
      <c r="H30259" t="s">
        <v>88</v>
      </c>
      <c r="I30259" t="s">
        <v>23010</v>
      </c>
      <c r="J30259" t="s">
        <v>75</v>
      </c>
      <c r="K30259" t="s">
        <v>98</v>
      </c>
      <c r="L30259">
        <v>1</v>
      </c>
      <c r="M30259" t="s">
        <v>26</v>
      </c>
      <c r="N30259">
        <v>758</v>
      </c>
      <c r="O30259" s="72">
        <f>SUM($N$2:N30259)</f>
        <v>20641587</v>
      </c>
      <c r="P30259" t="s">
        <v>1050</v>
      </c>
      <c r="Q30259" t="s">
        <v>247</v>
      </c>
      <c r="R30259">
        <v>842001</v>
      </c>
      <c r="S30259" t="s">
        <v>29</v>
      </c>
      <c r="T30259" t="b">
        <v>0</v>
      </c>
      <c r="AF30259" s="11" t="s">
        <v>1050</v>
      </c>
      <c r="AG30259" s="12" t="str">
        <f t="shared" si="472"/>
        <v>BIHAR</v>
      </c>
      <c r="AH30259" s="11" t="s">
        <v>1050</v>
      </c>
      <c r="AI30259" s="12" t="str">
        <f>_xlfn.XLOOKUP(AH30259,P:P,Q:Q)</f>
        <v>BIHAR</v>
      </c>
    </row>
    <row r="30260" spans="1:35" x14ac:dyDescent="0.3">
      <c r="A30260">
        <v>30259</v>
      </c>
      <c r="B30260" t="s">
        <v>35659</v>
      </c>
      <c r="C30260">
        <v>7817399</v>
      </c>
      <c r="D30260" t="s">
        <v>20</v>
      </c>
      <c r="E30260">
        <v>22</v>
      </c>
      <c r="F30260" s="1">
        <v>44598</v>
      </c>
      <c r="G30260" t="s">
        <v>228</v>
      </c>
      <c r="H30260" t="s">
        <v>52</v>
      </c>
      <c r="I30260" t="s">
        <v>35660</v>
      </c>
      <c r="J30260" t="s">
        <v>24</v>
      </c>
      <c r="K30260" t="s">
        <v>66</v>
      </c>
      <c r="L30260">
        <v>1</v>
      </c>
      <c r="M30260" t="s">
        <v>26</v>
      </c>
      <c r="N30260">
        <v>333</v>
      </c>
      <c r="O30260" s="72">
        <f>SUM($N$2:N30260)</f>
        <v>20641920</v>
      </c>
      <c r="P30260" t="s">
        <v>358</v>
      </c>
      <c r="Q30260" t="s">
        <v>56</v>
      </c>
      <c r="R30260">
        <v>421311</v>
      </c>
      <c r="S30260" t="s">
        <v>29</v>
      </c>
      <c r="T30260" t="b">
        <v>0</v>
      </c>
      <c r="AF30260" s="11" t="s">
        <v>358</v>
      </c>
      <c r="AG30260" s="12" t="str">
        <f t="shared" si="472"/>
        <v>MAHARASHTRA</v>
      </c>
      <c r="AH30260" s="11" t="s">
        <v>358</v>
      </c>
      <c r="AI30260" s="12" t="str">
        <f>_xlfn.XLOOKUP(AH30260,P:P,Q:Q)</f>
        <v>MAHARASHTRA</v>
      </c>
    </row>
    <row r="30261" spans="1:35" x14ac:dyDescent="0.3">
      <c r="A30261">
        <v>30260</v>
      </c>
      <c r="B30261" t="s">
        <v>35661</v>
      </c>
      <c r="C30261">
        <v>68148</v>
      </c>
      <c r="D30261" t="s">
        <v>20</v>
      </c>
      <c r="E30261">
        <v>53</v>
      </c>
      <c r="F30261" s="1">
        <v>44598</v>
      </c>
      <c r="G30261" t="s">
        <v>21</v>
      </c>
      <c r="H30261" t="s">
        <v>43</v>
      </c>
      <c r="I30261" t="s">
        <v>35662</v>
      </c>
      <c r="J30261" t="s">
        <v>24</v>
      </c>
      <c r="K30261" t="s">
        <v>98</v>
      </c>
      <c r="L30261">
        <v>1</v>
      </c>
      <c r="M30261" t="s">
        <v>26</v>
      </c>
      <c r="N30261">
        <v>582</v>
      </c>
      <c r="O30261" s="72">
        <f>SUM($N$2:N30261)</f>
        <v>20642502</v>
      </c>
      <c r="P30261" t="s">
        <v>85</v>
      </c>
      <c r="Q30261" t="s">
        <v>86</v>
      </c>
      <c r="R30261">
        <v>500058</v>
      </c>
      <c r="S30261" t="s">
        <v>29</v>
      </c>
      <c r="T30261" t="b">
        <v>0</v>
      </c>
      <c r="AF30261" s="11" t="s">
        <v>85</v>
      </c>
      <c r="AG30261" s="12" t="str">
        <f t="shared" si="472"/>
        <v>TELANGANA</v>
      </c>
      <c r="AH30261" s="11" t="s">
        <v>85</v>
      </c>
      <c r="AI30261" s="12" t="str">
        <f>_xlfn.XLOOKUP(AH30261,P:P,Q:Q)</f>
        <v>TELANGANA</v>
      </c>
    </row>
    <row r="30262" spans="1:35" x14ac:dyDescent="0.3">
      <c r="A30262">
        <v>30261</v>
      </c>
      <c r="B30262" t="s">
        <v>35663</v>
      </c>
      <c r="C30262">
        <v>6047292</v>
      </c>
      <c r="D30262" t="s">
        <v>20</v>
      </c>
      <c r="E30262">
        <v>43</v>
      </c>
      <c r="F30262" s="1">
        <v>44598</v>
      </c>
      <c r="G30262" t="s">
        <v>21</v>
      </c>
      <c r="H30262" t="s">
        <v>52</v>
      </c>
      <c r="I30262" t="s">
        <v>5309</v>
      </c>
      <c r="J30262" t="s">
        <v>24</v>
      </c>
      <c r="K30262" t="s">
        <v>66</v>
      </c>
      <c r="L30262">
        <v>1</v>
      </c>
      <c r="M30262" t="s">
        <v>26</v>
      </c>
      <c r="N30262">
        <v>457</v>
      </c>
      <c r="O30262" s="72">
        <f>SUM($N$2:N30262)</f>
        <v>20642959</v>
      </c>
      <c r="P30262" t="s">
        <v>169</v>
      </c>
      <c r="Q30262" t="s">
        <v>56</v>
      </c>
      <c r="R30262">
        <v>411057</v>
      </c>
      <c r="S30262" t="s">
        <v>29</v>
      </c>
      <c r="T30262" t="b">
        <v>0</v>
      </c>
      <c r="AF30262" s="11" t="s">
        <v>169</v>
      </c>
      <c r="AG30262" s="12" t="str">
        <f t="shared" si="472"/>
        <v>MAHARASHTRA</v>
      </c>
      <c r="AH30262" s="11" t="s">
        <v>169</v>
      </c>
      <c r="AI30262" s="12" t="str">
        <f>_xlfn.XLOOKUP(AH30262,P:P,Q:Q)</f>
        <v>MAHARASHTRA</v>
      </c>
    </row>
    <row r="30263" spans="1:35" x14ac:dyDescent="0.3">
      <c r="A30263">
        <v>30262</v>
      </c>
      <c r="B30263" t="s">
        <v>35664</v>
      </c>
      <c r="C30263">
        <v>9098846</v>
      </c>
      <c r="D30263" t="s">
        <v>20</v>
      </c>
      <c r="E30263">
        <v>42</v>
      </c>
      <c r="F30263" s="1">
        <v>44598</v>
      </c>
      <c r="G30263" t="s">
        <v>21</v>
      </c>
      <c r="H30263" t="s">
        <v>43</v>
      </c>
      <c r="I30263" t="s">
        <v>2214</v>
      </c>
      <c r="J30263" t="s">
        <v>24</v>
      </c>
      <c r="K30263" t="s">
        <v>25</v>
      </c>
      <c r="L30263">
        <v>1</v>
      </c>
      <c r="M30263" t="s">
        <v>26</v>
      </c>
      <c r="N30263">
        <v>487</v>
      </c>
      <c r="O30263" s="72">
        <f>SUM($N$2:N30263)</f>
        <v>20643446</v>
      </c>
      <c r="P30263" t="s">
        <v>59</v>
      </c>
      <c r="Q30263" t="s">
        <v>60</v>
      </c>
      <c r="R30263">
        <v>560097</v>
      </c>
      <c r="S30263" t="s">
        <v>29</v>
      </c>
      <c r="T30263" t="b">
        <v>0</v>
      </c>
      <c r="AF30263" s="11" t="s">
        <v>59</v>
      </c>
      <c r="AG30263" s="12" t="str">
        <f t="shared" si="472"/>
        <v>KARNATAKA</v>
      </c>
      <c r="AH30263" s="11" t="s">
        <v>59</v>
      </c>
      <c r="AI30263" s="12" t="str">
        <f>_xlfn.XLOOKUP(AH30263,P:P,Q:Q)</f>
        <v>KARNATAKA</v>
      </c>
    </row>
    <row r="30264" spans="1:35" x14ac:dyDescent="0.3">
      <c r="A30264">
        <v>30263</v>
      </c>
      <c r="B30264" t="s">
        <v>35665</v>
      </c>
      <c r="C30264">
        <v>5987967</v>
      </c>
      <c r="D30264" t="s">
        <v>20</v>
      </c>
      <c r="E30264">
        <v>39</v>
      </c>
      <c r="F30264" s="1">
        <v>44598</v>
      </c>
      <c r="G30264" t="s">
        <v>21</v>
      </c>
      <c r="H30264" t="s">
        <v>22</v>
      </c>
      <c r="I30264" t="s">
        <v>2223</v>
      </c>
      <c r="J30264" t="s">
        <v>24</v>
      </c>
      <c r="K30264" t="s">
        <v>45</v>
      </c>
      <c r="L30264">
        <v>1</v>
      </c>
      <c r="M30264" t="s">
        <v>26</v>
      </c>
      <c r="N30264">
        <v>491</v>
      </c>
      <c r="O30264" s="72">
        <f>SUM($N$2:N30264)</f>
        <v>20643937</v>
      </c>
      <c r="P30264" t="s">
        <v>79</v>
      </c>
      <c r="Q30264" t="s">
        <v>80</v>
      </c>
      <c r="R30264">
        <v>781006</v>
      </c>
      <c r="S30264" t="s">
        <v>29</v>
      </c>
      <c r="T30264" t="b">
        <v>0</v>
      </c>
      <c r="AF30264" s="11" t="s">
        <v>79</v>
      </c>
      <c r="AG30264" s="12" t="str">
        <f t="shared" si="472"/>
        <v>ASSAM</v>
      </c>
      <c r="AH30264" s="11" t="s">
        <v>79</v>
      </c>
      <c r="AI30264" s="12" t="str">
        <f>_xlfn.XLOOKUP(AH30264,P:P,Q:Q)</f>
        <v>ASSAM</v>
      </c>
    </row>
    <row r="30265" spans="1:35" x14ac:dyDescent="0.3">
      <c r="A30265">
        <v>30264</v>
      </c>
      <c r="B30265" t="s">
        <v>35665</v>
      </c>
      <c r="C30265">
        <v>5987967</v>
      </c>
      <c r="D30265" t="s">
        <v>20</v>
      </c>
      <c r="E30265">
        <v>19</v>
      </c>
      <c r="F30265" s="1">
        <v>44598</v>
      </c>
      <c r="G30265" t="s">
        <v>21</v>
      </c>
      <c r="H30265" t="s">
        <v>22</v>
      </c>
      <c r="I30265" t="s">
        <v>15359</v>
      </c>
      <c r="J30265" t="s">
        <v>24</v>
      </c>
      <c r="K30265" t="s">
        <v>109</v>
      </c>
      <c r="L30265">
        <v>1</v>
      </c>
      <c r="M30265" t="s">
        <v>26</v>
      </c>
      <c r="N30265">
        <v>349</v>
      </c>
      <c r="O30265" s="72">
        <f>SUM($N$2:N30265)</f>
        <v>20644286</v>
      </c>
      <c r="P30265" t="s">
        <v>59</v>
      </c>
      <c r="Q30265" t="s">
        <v>60</v>
      </c>
      <c r="R30265">
        <v>560066</v>
      </c>
      <c r="S30265" t="s">
        <v>29</v>
      </c>
      <c r="T30265" t="b">
        <v>0</v>
      </c>
      <c r="AF30265" s="11" t="s">
        <v>59</v>
      </c>
      <c r="AG30265" s="12" t="str">
        <f t="shared" si="472"/>
        <v>KARNATAKA</v>
      </c>
      <c r="AH30265" s="11" t="s">
        <v>59</v>
      </c>
      <c r="AI30265" s="12" t="str">
        <f>_xlfn.XLOOKUP(AH30265,P:P,Q:Q)</f>
        <v>KARNATAKA</v>
      </c>
    </row>
    <row r="30266" spans="1:35" x14ac:dyDescent="0.3">
      <c r="A30266">
        <v>30265</v>
      </c>
      <c r="B30266" t="s">
        <v>35666</v>
      </c>
      <c r="C30266">
        <v>7581576</v>
      </c>
      <c r="D30266" t="s">
        <v>51</v>
      </c>
      <c r="E30266">
        <v>44</v>
      </c>
      <c r="F30266" s="1">
        <v>44598</v>
      </c>
      <c r="G30266" t="s">
        <v>21</v>
      </c>
      <c r="H30266" t="s">
        <v>43</v>
      </c>
      <c r="I30266" t="s">
        <v>217</v>
      </c>
      <c r="J30266" t="s">
        <v>33</v>
      </c>
      <c r="K30266" t="s">
        <v>45</v>
      </c>
      <c r="L30266">
        <v>1</v>
      </c>
      <c r="M30266" t="s">
        <v>26</v>
      </c>
      <c r="N30266">
        <v>899</v>
      </c>
      <c r="O30266" s="72">
        <f>SUM($N$2:N30266)</f>
        <v>20645185</v>
      </c>
      <c r="P30266" t="s">
        <v>5807</v>
      </c>
      <c r="Q30266" t="s">
        <v>41</v>
      </c>
      <c r="R30266">
        <v>721101</v>
      </c>
      <c r="S30266" t="s">
        <v>29</v>
      </c>
      <c r="T30266" t="b">
        <v>0</v>
      </c>
      <c r="AF30266" s="11" t="s">
        <v>5807</v>
      </c>
      <c r="AG30266" s="12" t="str">
        <f t="shared" si="472"/>
        <v>WEST BENGAL</v>
      </c>
      <c r="AH30266" s="11" t="s">
        <v>5807</v>
      </c>
      <c r="AI30266" s="12" t="str">
        <f>_xlfn.XLOOKUP(AH30266,P:P,Q:Q)</f>
        <v>WEST BENGAL</v>
      </c>
    </row>
    <row r="30267" spans="1:35" x14ac:dyDescent="0.3">
      <c r="A30267">
        <v>30266</v>
      </c>
      <c r="B30267" t="s">
        <v>35667</v>
      </c>
      <c r="C30267">
        <v>9850092</v>
      </c>
      <c r="D30267" t="s">
        <v>20</v>
      </c>
      <c r="E30267">
        <v>22</v>
      </c>
      <c r="F30267" s="1">
        <v>44598</v>
      </c>
      <c r="G30267" t="s">
        <v>21</v>
      </c>
      <c r="H30267" t="s">
        <v>43</v>
      </c>
      <c r="I30267" t="s">
        <v>1173</v>
      </c>
      <c r="J30267" t="s">
        <v>209</v>
      </c>
      <c r="K30267" t="s">
        <v>210</v>
      </c>
      <c r="L30267">
        <v>1</v>
      </c>
      <c r="M30267" t="s">
        <v>26</v>
      </c>
      <c r="N30267">
        <v>1018</v>
      </c>
      <c r="O30267" s="72">
        <f>SUM($N$2:N30267)</f>
        <v>20646203</v>
      </c>
      <c r="P30267" t="s">
        <v>90</v>
      </c>
      <c r="Q30267" t="s">
        <v>91</v>
      </c>
      <c r="R30267">
        <v>110071</v>
      </c>
      <c r="S30267" t="s">
        <v>29</v>
      </c>
      <c r="T30267" t="b">
        <v>0</v>
      </c>
      <c r="AF30267" s="11" t="s">
        <v>90</v>
      </c>
      <c r="AG30267" s="12" t="str">
        <f t="shared" si="472"/>
        <v>DELHI</v>
      </c>
      <c r="AH30267" s="11" t="s">
        <v>90</v>
      </c>
      <c r="AI30267" s="12" t="str">
        <f>_xlfn.XLOOKUP(AH30267,P:P,Q:Q)</f>
        <v>DELHI</v>
      </c>
    </row>
    <row r="30268" spans="1:35" x14ac:dyDescent="0.3">
      <c r="A30268">
        <v>30267</v>
      </c>
      <c r="B30268" t="s">
        <v>35668</v>
      </c>
      <c r="C30268">
        <v>281176</v>
      </c>
      <c r="D30268" t="s">
        <v>51</v>
      </c>
      <c r="E30268">
        <v>30</v>
      </c>
      <c r="F30268" s="1">
        <v>44598</v>
      </c>
      <c r="G30268" t="s">
        <v>21</v>
      </c>
      <c r="H30268" t="s">
        <v>22</v>
      </c>
      <c r="I30268" t="s">
        <v>1371</v>
      </c>
      <c r="J30268" t="s">
        <v>54</v>
      </c>
      <c r="K30268" t="s">
        <v>34</v>
      </c>
      <c r="L30268">
        <v>1</v>
      </c>
      <c r="M30268" t="s">
        <v>26</v>
      </c>
      <c r="N30268">
        <v>743</v>
      </c>
      <c r="O30268" s="72">
        <f>SUM($N$2:N30268)</f>
        <v>20646946</v>
      </c>
      <c r="P30268" t="s">
        <v>5616</v>
      </c>
      <c r="Q30268" t="s">
        <v>47</v>
      </c>
      <c r="R30268">
        <v>638402</v>
      </c>
      <c r="S30268" t="s">
        <v>29</v>
      </c>
      <c r="T30268" t="b">
        <v>0</v>
      </c>
      <c r="AF30268" s="11" t="s">
        <v>5616</v>
      </c>
      <c r="AG30268" s="12" t="str">
        <f t="shared" si="472"/>
        <v>TAMIL NADU</v>
      </c>
      <c r="AH30268" s="11" t="s">
        <v>5616</v>
      </c>
      <c r="AI30268" s="12" t="str">
        <f>_xlfn.XLOOKUP(AH30268,P:P,Q:Q)</f>
        <v>TAMIL NADU</v>
      </c>
    </row>
    <row r="30269" spans="1:35" x14ac:dyDescent="0.3">
      <c r="A30269">
        <v>30268</v>
      </c>
      <c r="B30269" t="s">
        <v>35669</v>
      </c>
      <c r="C30269">
        <v>3996026</v>
      </c>
      <c r="D30269" t="s">
        <v>20</v>
      </c>
      <c r="E30269">
        <v>46</v>
      </c>
      <c r="F30269" s="1">
        <v>44598</v>
      </c>
      <c r="G30269" t="s">
        <v>21</v>
      </c>
      <c r="H30269" t="s">
        <v>43</v>
      </c>
      <c r="I30269" t="s">
        <v>3502</v>
      </c>
      <c r="J30269" t="s">
        <v>24</v>
      </c>
      <c r="K30269" t="s">
        <v>45</v>
      </c>
      <c r="L30269">
        <v>1</v>
      </c>
      <c r="M30269" t="s">
        <v>26</v>
      </c>
      <c r="N30269">
        <v>528</v>
      </c>
      <c r="O30269" s="72">
        <f>SUM($N$2:N30269)</f>
        <v>20647474</v>
      </c>
      <c r="P30269" t="s">
        <v>85</v>
      </c>
      <c r="Q30269" t="s">
        <v>86</v>
      </c>
      <c r="R30269">
        <v>500085</v>
      </c>
      <c r="S30269" t="s">
        <v>29</v>
      </c>
      <c r="T30269" t="b">
        <v>0</v>
      </c>
      <c r="AF30269" s="11" t="s">
        <v>85</v>
      </c>
      <c r="AG30269" s="12" t="str">
        <f t="shared" si="472"/>
        <v>TELANGANA</v>
      </c>
      <c r="AH30269" s="11" t="s">
        <v>85</v>
      </c>
      <c r="AI30269" s="12" t="str">
        <f>_xlfn.XLOOKUP(AH30269,P:P,Q:Q)</f>
        <v>TELANGANA</v>
      </c>
    </row>
    <row r="30270" spans="1:35" x14ac:dyDescent="0.3">
      <c r="A30270">
        <v>30269</v>
      </c>
      <c r="B30270" t="s">
        <v>35670</v>
      </c>
      <c r="C30270">
        <v>4364419</v>
      </c>
      <c r="D30270" t="s">
        <v>20</v>
      </c>
      <c r="E30270">
        <v>49</v>
      </c>
      <c r="F30270" s="1">
        <v>44598</v>
      </c>
      <c r="G30270" t="s">
        <v>21</v>
      </c>
      <c r="H30270" t="s">
        <v>31</v>
      </c>
      <c r="I30270" t="s">
        <v>19569</v>
      </c>
      <c r="J30270" t="s">
        <v>24</v>
      </c>
      <c r="K30270" t="s">
        <v>45</v>
      </c>
      <c r="L30270">
        <v>1</v>
      </c>
      <c r="M30270" t="s">
        <v>26</v>
      </c>
      <c r="N30270">
        <v>295</v>
      </c>
      <c r="O30270" s="72">
        <f>SUM($N$2:N30270)</f>
        <v>20647769</v>
      </c>
      <c r="P30270" t="s">
        <v>135</v>
      </c>
      <c r="Q30270" t="s">
        <v>47</v>
      </c>
      <c r="R30270">
        <v>600116</v>
      </c>
      <c r="S30270" t="s">
        <v>29</v>
      </c>
      <c r="T30270" t="b">
        <v>0</v>
      </c>
      <c r="AF30270" s="11" t="s">
        <v>135</v>
      </c>
      <c r="AG30270" s="12" t="str">
        <f t="shared" si="472"/>
        <v>TAMIL NADU</v>
      </c>
      <c r="AH30270" s="11" t="s">
        <v>135</v>
      </c>
      <c r="AI30270" s="12" t="str">
        <f>_xlfn.XLOOKUP(AH30270,P:P,Q:Q)</f>
        <v>TAMIL NADU</v>
      </c>
    </row>
    <row r="30271" spans="1:35" x14ac:dyDescent="0.3">
      <c r="A30271">
        <v>30270</v>
      </c>
      <c r="B30271" t="s">
        <v>35671</v>
      </c>
      <c r="C30271">
        <v>909855</v>
      </c>
      <c r="D30271" t="s">
        <v>20</v>
      </c>
      <c r="E30271">
        <v>21</v>
      </c>
      <c r="F30271" s="1">
        <v>44598</v>
      </c>
      <c r="G30271" t="s">
        <v>21</v>
      </c>
      <c r="H30271" t="s">
        <v>43</v>
      </c>
      <c r="I30271" t="s">
        <v>386</v>
      </c>
      <c r="J30271" t="s">
        <v>24</v>
      </c>
      <c r="K30271" t="s">
        <v>98</v>
      </c>
      <c r="L30271">
        <v>1</v>
      </c>
      <c r="M30271" t="s">
        <v>26</v>
      </c>
      <c r="N30271">
        <v>311</v>
      </c>
      <c r="O30271" s="72">
        <f>SUM($N$2:N30271)</f>
        <v>20648080</v>
      </c>
      <c r="P30271" t="s">
        <v>169</v>
      </c>
      <c r="Q30271" t="s">
        <v>56</v>
      </c>
      <c r="R30271">
        <v>411006</v>
      </c>
      <c r="S30271" t="s">
        <v>29</v>
      </c>
      <c r="T30271" t="b">
        <v>0</v>
      </c>
      <c r="AF30271" s="11" t="s">
        <v>169</v>
      </c>
      <c r="AG30271" s="12" t="str">
        <f t="shared" si="472"/>
        <v>MAHARASHTRA</v>
      </c>
      <c r="AH30271" s="11" t="s">
        <v>169</v>
      </c>
      <c r="AI30271" s="12" t="str">
        <f>_xlfn.XLOOKUP(AH30271,P:P,Q:Q)</f>
        <v>MAHARASHTRA</v>
      </c>
    </row>
    <row r="30272" spans="1:35" x14ac:dyDescent="0.3">
      <c r="A30272">
        <v>30271</v>
      </c>
      <c r="B30272" t="s">
        <v>35672</v>
      </c>
      <c r="C30272">
        <v>7333913</v>
      </c>
      <c r="D30272" t="s">
        <v>20</v>
      </c>
      <c r="E30272">
        <v>35</v>
      </c>
      <c r="F30272" s="1">
        <v>44598</v>
      </c>
      <c r="G30272" t="s">
        <v>21</v>
      </c>
      <c r="H30272" t="s">
        <v>22</v>
      </c>
      <c r="I30272" t="s">
        <v>1724</v>
      </c>
      <c r="J30272" t="s">
        <v>24</v>
      </c>
      <c r="K30272" t="s">
        <v>39</v>
      </c>
      <c r="L30272">
        <v>1</v>
      </c>
      <c r="M30272" t="s">
        <v>26</v>
      </c>
      <c r="N30272">
        <v>399</v>
      </c>
      <c r="O30272" s="72">
        <f>SUM($N$2:N30272)</f>
        <v>20648479</v>
      </c>
      <c r="P30272" t="s">
        <v>85</v>
      </c>
      <c r="Q30272" t="s">
        <v>86</v>
      </c>
      <c r="R30272">
        <v>500029</v>
      </c>
      <c r="S30272" t="s">
        <v>29</v>
      </c>
      <c r="T30272" t="b">
        <v>0</v>
      </c>
      <c r="AF30272" s="11" t="s">
        <v>85</v>
      </c>
      <c r="AG30272" s="12" t="str">
        <f t="shared" si="472"/>
        <v>TELANGANA</v>
      </c>
      <c r="AH30272" s="11" t="s">
        <v>85</v>
      </c>
      <c r="AI30272" s="12" t="str">
        <f>_xlfn.XLOOKUP(AH30272,P:P,Q:Q)</f>
        <v>TELANGANA</v>
      </c>
    </row>
    <row r="30273" spans="1:35" x14ac:dyDescent="0.3">
      <c r="A30273">
        <v>30272</v>
      </c>
      <c r="B30273" t="s">
        <v>35673</v>
      </c>
      <c r="C30273">
        <v>2824001</v>
      </c>
      <c r="D30273" t="s">
        <v>20</v>
      </c>
      <c r="E30273">
        <v>24</v>
      </c>
      <c r="F30273" s="1">
        <v>44567</v>
      </c>
      <c r="G30273" t="s">
        <v>21</v>
      </c>
      <c r="H30273" t="s">
        <v>22</v>
      </c>
      <c r="I30273" t="s">
        <v>9695</v>
      </c>
      <c r="J30273" t="s">
        <v>33</v>
      </c>
      <c r="K30273" t="s">
        <v>34</v>
      </c>
      <c r="L30273">
        <v>1</v>
      </c>
      <c r="M30273" t="s">
        <v>26</v>
      </c>
      <c r="N30273">
        <v>666</v>
      </c>
      <c r="O30273" s="72">
        <f>SUM($N$2:N30273)</f>
        <v>20649145</v>
      </c>
      <c r="P30273" t="s">
        <v>59</v>
      </c>
      <c r="Q30273" t="s">
        <v>60</v>
      </c>
      <c r="R30273">
        <v>560087</v>
      </c>
      <c r="S30273" t="s">
        <v>29</v>
      </c>
      <c r="T30273" t="b">
        <v>0</v>
      </c>
      <c r="AF30273" s="11" t="s">
        <v>59</v>
      </c>
      <c r="AG30273" s="12" t="str">
        <f t="shared" si="472"/>
        <v>KARNATAKA</v>
      </c>
      <c r="AH30273" s="11" t="s">
        <v>59</v>
      </c>
      <c r="AI30273" s="12" t="str">
        <f>_xlfn.XLOOKUP(AH30273,P:P,Q:Q)</f>
        <v>KARNATAKA</v>
      </c>
    </row>
    <row r="30274" spans="1:35" x14ac:dyDescent="0.3">
      <c r="A30274">
        <v>30273</v>
      </c>
      <c r="B30274" t="s">
        <v>35674</v>
      </c>
      <c r="C30274">
        <v>1255664</v>
      </c>
      <c r="D30274" t="s">
        <v>20</v>
      </c>
      <c r="E30274">
        <v>59</v>
      </c>
      <c r="F30274" s="1">
        <v>44567</v>
      </c>
      <c r="G30274" t="s">
        <v>21</v>
      </c>
      <c r="H30274" t="s">
        <v>43</v>
      </c>
      <c r="I30274" t="s">
        <v>3770</v>
      </c>
      <c r="J30274" t="s">
        <v>24</v>
      </c>
      <c r="K30274" t="s">
        <v>66</v>
      </c>
      <c r="L30274">
        <v>1</v>
      </c>
      <c r="M30274" t="s">
        <v>26</v>
      </c>
      <c r="N30274">
        <v>517</v>
      </c>
      <c r="O30274" s="72">
        <f>SUM($N$2:N30274)</f>
        <v>20649662</v>
      </c>
      <c r="P30274" t="s">
        <v>510</v>
      </c>
      <c r="Q30274" t="s">
        <v>41</v>
      </c>
      <c r="R30274">
        <v>700016</v>
      </c>
      <c r="S30274" t="s">
        <v>29</v>
      </c>
      <c r="T30274" t="b">
        <v>0</v>
      </c>
      <c r="AF30274" s="11" t="s">
        <v>510</v>
      </c>
      <c r="AG30274" s="12" t="str">
        <f t="shared" si="472"/>
        <v>WEST BENGAL</v>
      </c>
      <c r="AH30274" s="11" t="s">
        <v>510</v>
      </c>
      <c r="AI30274" s="12" t="str">
        <f>_xlfn.XLOOKUP(AH30274,P:P,Q:Q)</f>
        <v>WEST BENGAL</v>
      </c>
    </row>
    <row r="30275" spans="1:35" x14ac:dyDescent="0.3">
      <c r="A30275">
        <v>30274</v>
      </c>
      <c r="B30275" t="s">
        <v>35675</v>
      </c>
      <c r="C30275">
        <v>8199240</v>
      </c>
      <c r="D30275" t="s">
        <v>20</v>
      </c>
      <c r="E30275">
        <v>33</v>
      </c>
      <c r="F30275" s="1">
        <v>44567</v>
      </c>
      <c r="G30275" t="s">
        <v>21</v>
      </c>
      <c r="H30275" t="s">
        <v>88</v>
      </c>
      <c r="I30275" t="s">
        <v>668</v>
      </c>
      <c r="J30275" t="s">
        <v>24</v>
      </c>
      <c r="K30275" t="s">
        <v>34</v>
      </c>
      <c r="L30275">
        <v>1</v>
      </c>
      <c r="M30275" t="s">
        <v>26</v>
      </c>
      <c r="N30275">
        <v>709</v>
      </c>
      <c r="O30275" s="72">
        <f>SUM($N$2:N30275)</f>
        <v>20650371</v>
      </c>
      <c r="P30275" t="s">
        <v>1424</v>
      </c>
      <c r="Q30275" t="s">
        <v>56</v>
      </c>
      <c r="R30275">
        <v>425001</v>
      </c>
      <c r="S30275" t="s">
        <v>29</v>
      </c>
      <c r="T30275" t="b">
        <v>0</v>
      </c>
      <c r="AF30275" s="11" t="s">
        <v>1424</v>
      </c>
      <c r="AG30275" s="12" t="str">
        <f t="shared" ref="AG30275:AG30338" si="473">VLOOKUP(AF30275,$P:$Q,2,FALSE)</f>
        <v>MAHARASHTRA</v>
      </c>
      <c r="AH30275" s="11" t="s">
        <v>1424</v>
      </c>
      <c r="AI30275" s="12" t="str">
        <f>_xlfn.XLOOKUP(AH30275,P:P,Q:Q)</f>
        <v>MAHARASHTRA</v>
      </c>
    </row>
    <row r="30276" spans="1:35" x14ac:dyDescent="0.3">
      <c r="A30276">
        <v>30275</v>
      </c>
      <c r="B30276" t="s">
        <v>35676</v>
      </c>
      <c r="C30276">
        <v>6481937</v>
      </c>
      <c r="D30276" t="s">
        <v>51</v>
      </c>
      <c r="E30276">
        <v>26</v>
      </c>
      <c r="F30276" s="1">
        <v>44567</v>
      </c>
      <c r="G30276" t="s">
        <v>21</v>
      </c>
      <c r="H30276" t="s">
        <v>52</v>
      </c>
      <c r="I30276" t="s">
        <v>53</v>
      </c>
      <c r="J30276" t="s">
        <v>54</v>
      </c>
      <c r="K30276" t="s">
        <v>25</v>
      </c>
      <c r="L30276">
        <v>1</v>
      </c>
      <c r="M30276" t="s">
        <v>26</v>
      </c>
      <c r="N30276">
        <v>735</v>
      </c>
      <c r="O30276" s="72">
        <f>SUM($N$2:N30276)</f>
        <v>20651106</v>
      </c>
      <c r="P30276" t="s">
        <v>350</v>
      </c>
      <c r="Q30276" t="s">
        <v>100</v>
      </c>
      <c r="R30276">
        <v>302021</v>
      </c>
      <c r="S30276" t="s">
        <v>29</v>
      </c>
      <c r="T30276" t="b">
        <v>0</v>
      </c>
      <c r="AF30276" s="11" t="s">
        <v>350</v>
      </c>
      <c r="AG30276" s="12" t="str">
        <f t="shared" si="473"/>
        <v>RAJASTHAN</v>
      </c>
      <c r="AH30276" s="11" t="s">
        <v>350</v>
      </c>
      <c r="AI30276" s="12" t="str">
        <f>_xlfn.XLOOKUP(AH30276,P:P,Q:Q)</f>
        <v>RAJASTHAN</v>
      </c>
    </row>
    <row r="30277" spans="1:35" x14ac:dyDescent="0.3">
      <c r="A30277">
        <v>30276</v>
      </c>
      <c r="B30277" t="s">
        <v>35677</v>
      </c>
      <c r="C30277">
        <v>8837151</v>
      </c>
      <c r="D30277" t="s">
        <v>20</v>
      </c>
      <c r="E30277">
        <v>34</v>
      </c>
      <c r="F30277" s="1">
        <v>44567</v>
      </c>
      <c r="G30277" t="s">
        <v>21</v>
      </c>
      <c r="H30277" t="s">
        <v>62</v>
      </c>
      <c r="I30277" t="s">
        <v>659</v>
      </c>
      <c r="J30277" t="s">
        <v>33</v>
      </c>
      <c r="K30277" t="s">
        <v>45</v>
      </c>
      <c r="L30277">
        <v>1</v>
      </c>
      <c r="M30277" t="s">
        <v>26</v>
      </c>
      <c r="N30277">
        <v>537</v>
      </c>
      <c r="O30277" s="72">
        <f>SUM($N$2:N30277)</f>
        <v>20651643</v>
      </c>
      <c r="P30277" t="s">
        <v>277</v>
      </c>
      <c r="Q30277" t="s">
        <v>111</v>
      </c>
      <c r="R30277">
        <v>201307</v>
      </c>
      <c r="S30277" t="s">
        <v>29</v>
      </c>
      <c r="T30277" t="b">
        <v>0</v>
      </c>
      <c r="AF30277" s="11" t="s">
        <v>277</v>
      </c>
      <c r="AG30277" s="12" t="str">
        <f t="shared" si="473"/>
        <v>UTTAR PRADESH</v>
      </c>
      <c r="AH30277" s="11" t="s">
        <v>277</v>
      </c>
      <c r="AI30277" s="12" t="str">
        <f>_xlfn.XLOOKUP(AH30277,P:P,Q:Q)</f>
        <v>UTTAR PRADESH</v>
      </c>
    </row>
    <row r="30278" spans="1:35" x14ac:dyDescent="0.3">
      <c r="A30278">
        <v>30277</v>
      </c>
      <c r="B30278" t="s">
        <v>35678</v>
      </c>
      <c r="C30278">
        <v>1039894</v>
      </c>
      <c r="D30278" t="s">
        <v>20</v>
      </c>
      <c r="E30278">
        <v>34</v>
      </c>
      <c r="F30278" s="1">
        <v>44567</v>
      </c>
      <c r="G30278" t="s">
        <v>21</v>
      </c>
      <c r="H30278" t="s">
        <v>52</v>
      </c>
      <c r="I30278" t="s">
        <v>7835</v>
      </c>
      <c r="J30278" t="s">
        <v>33</v>
      </c>
      <c r="K30278" t="s">
        <v>66</v>
      </c>
      <c r="L30278">
        <v>1</v>
      </c>
      <c r="M30278" t="s">
        <v>26</v>
      </c>
      <c r="N30278">
        <v>1033</v>
      </c>
      <c r="O30278" s="72">
        <f>SUM($N$2:N30278)</f>
        <v>20652676</v>
      </c>
      <c r="P30278" t="s">
        <v>358</v>
      </c>
      <c r="Q30278" t="s">
        <v>56</v>
      </c>
      <c r="R30278">
        <v>401107</v>
      </c>
      <c r="S30278" t="s">
        <v>29</v>
      </c>
      <c r="T30278" t="b">
        <v>0</v>
      </c>
      <c r="AF30278" s="11" t="s">
        <v>358</v>
      </c>
      <c r="AG30278" s="12" t="str">
        <f t="shared" si="473"/>
        <v>MAHARASHTRA</v>
      </c>
      <c r="AH30278" s="11" t="s">
        <v>358</v>
      </c>
      <c r="AI30278" s="12" t="str">
        <f>_xlfn.XLOOKUP(AH30278,P:P,Q:Q)</f>
        <v>MAHARASHTRA</v>
      </c>
    </row>
    <row r="30279" spans="1:35" x14ac:dyDescent="0.3">
      <c r="A30279">
        <v>30278</v>
      </c>
      <c r="B30279" t="s">
        <v>35679</v>
      </c>
      <c r="C30279">
        <v>9110437</v>
      </c>
      <c r="D30279" t="s">
        <v>20</v>
      </c>
      <c r="E30279">
        <v>20</v>
      </c>
      <c r="F30279" s="1">
        <v>44567</v>
      </c>
      <c r="G30279" t="s">
        <v>21</v>
      </c>
      <c r="H30279" t="s">
        <v>31</v>
      </c>
      <c r="I30279" t="s">
        <v>679</v>
      </c>
      <c r="J30279" t="s">
        <v>75</v>
      </c>
      <c r="K30279" t="s">
        <v>98</v>
      </c>
      <c r="L30279">
        <v>1</v>
      </c>
      <c r="M30279" t="s">
        <v>26</v>
      </c>
      <c r="N30279">
        <v>563</v>
      </c>
      <c r="O30279" s="72">
        <f>SUM($N$2:N30279)</f>
        <v>20653239</v>
      </c>
      <c r="P30279" t="s">
        <v>85</v>
      </c>
      <c r="Q30279" t="s">
        <v>86</v>
      </c>
      <c r="R30279">
        <v>500059</v>
      </c>
      <c r="S30279" t="s">
        <v>29</v>
      </c>
      <c r="T30279" t="b">
        <v>0</v>
      </c>
      <c r="AF30279" s="11" t="s">
        <v>85</v>
      </c>
      <c r="AG30279" s="12" t="str">
        <f t="shared" si="473"/>
        <v>TELANGANA</v>
      </c>
      <c r="AH30279" s="11" t="s">
        <v>85</v>
      </c>
      <c r="AI30279" s="12" t="str">
        <f>_xlfn.XLOOKUP(AH30279,P:P,Q:Q)</f>
        <v>TELANGANA</v>
      </c>
    </row>
    <row r="30280" spans="1:35" x14ac:dyDescent="0.3">
      <c r="A30280">
        <v>30279</v>
      </c>
      <c r="B30280" t="s">
        <v>35680</v>
      </c>
      <c r="C30280">
        <v>8009217</v>
      </c>
      <c r="D30280" t="s">
        <v>20</v>
      </c>
      <c r="E30280">
        <v>32</v>
      </c>
      <c r="F30280" s="1">
        <v>44567</v>
      </c>
      <c r="G30280" t="s">
        <v>21</v>
      </c>
      <c r="H30280" t="s">
        <v>88</v>
      </c>
      <c r="I30280" t="s">
        <v>2418</v>
      </c>
      <c r="J30280" t="s">
        <v>75</v>
      </c>
      <c r="K30280" t="s">
        <v>45</v>
      </c>
      <c r="L30280">
        <v>1</v>
      </c>
      <c r="M30280" t="s">
        <v>26</v>
      </c>
      <c r="N30280">
        <v>758</v>
      </c>
      <c r="O30280" s="72">
        <f>SUM($N$2:N30280)</f>
        <v>20653997</v>
      </c>
      <c r="P30280" t="s">
        <v>90</v>
      </c>
      <c r="Q30280" t="s">
        <v>91</v>
      </c>
      <c r="R30280">
        <v>110051</v>
      </c>
      <c r="S30280" t="s">
        <v>29</v>
      </c>
      <c r="T30280" t="b">
        <v>0</v>
      </c>
      <c r="AF30280" s="11" t="s">
        <v>90</v>
      </c>
      <c r="AG30280" s="12" t="str">
        <f t="shared" si="473"/>
        <v>DELHI</v>
      </c>
      <c r="AH30280" s="11" t="s">
        <v>90</v>
      </c>
      <c r="AI30280" s="12" t="str">
        <f>_xlfn.XLOOKUP(AH30280,P:P,Q:Q)</f>
        <v>DELHI</v>
      </c>
    </row>
    <row r="30281" spans="1:35" x14ac:dyDescent="0.3">
      <c r="A30281">
        <v>30280</v>
      </c>
      <c r="B30281" t="s">
        <v>35681</v>
      </c>
      <c r="C30281">
        <v>1640360</v>
      </c>
      <c r="D30281" t="s">
        <v>20</v>
      </c>
      <c r="E30281">
        <v>72</v>
      </c>
      <c r="F30281" s="1">
        <v>44567</v>
      </c>
      <c r="G30281" t="s">
        <v>21</v>
      </c>
      <c r="H30281" t="s">
        <v>52</v>
      </c>
      <c r="I30281" t="s">
        <v>10988</v>
      </c>
      <c r="J30281" t="s">
        <v>24</v>
      </c>
      <c r="K30281" t="s">
        <v>221</v>
      </c>
      <c r="L30281">
        <v>1</v>
      </c>
      <c r="M30281" t="s">
        <v>26</v>
      </c>
      <c r="N30281">
        <v>527</v>
      </c>
      <c r="O30281" s="72">
        <f>SUM($N$2:N30281)</f>
        <v>20654524</v>
      </c>
      <c r="P30281" t="s">
        <v>40</v>
      </c>
      <c r="Q30281" t="s">
        <v>41</v>
      </c>
      <c r="R30281">
        <v>700047</v>
      </c>
      <c r="S30281" t="s">
        <v>29</v>
      </c>
      <c r="T30281" t="b">
        <v>0</v>
      </c>
      <c r="AF30281" s="11" t="s">
        <v>40</v>
      </c>
      <c r="AG30281" s="12" t="str">
        <f t="shared" si="473"/>
        <v>WEST BENGAL</v>
      </c>
      <c r="AH30281" s="11" t="s">
        <v>40</v>
      </c>
      <c r="AI30281" s="12" t="str">
        <f>_xlfn.XLOOKUP(AH30281,P:P,Q:Q)</f>
        <v>WEST BENGAL</v>
      </c>
    </row>
    <row r="30282" spans="1:35" x14ac:dyDescent="0.3">
      <c r="A30282">
        <v>30281</v>
      </c>
      <c r="B30282" t="s">
        <v>35682</v>
      </c>
      <c r="C30282">
        <v>4848928</v>
      </c>
      <c r="D30282" t="s">
        <v>20</v>
      </c>
      <c r="E30282">
        <v>73</v>
      </c>
      <c r="F30282" s="1">
        <v>44567</v>
      </c>
      <c r="G30282" t="s">
        <v>21</v>
      </c>
      <c r="H30282" t="s">
        <v>22</v>
      </c>
      <c r="I30282" t="s">
        <v>16270</v>
      </c>
      <c r="J30282" t="s">
        <v>33</v>
      </c>
      <c r="K30282" t="s">
        <v>45</v>
      </c>
      <c r="L30282">
        <v>1</v>
      </c>
      <c r="M30282" t="s">
        <v>26</v>
      </c>
      <c r="N30282">
        <v>1398</v>
      </c>
      <c r="O30282" s="72">
        <f>SUM($N$2:N30282)</f>
        <v>20655922</v>
      </c>
      <c r="P30282" t="s">
        <v>6357</v>
      </c>
      <c r="Q30282" t="s">
        <v>100</v>
      </c>
      <c r="R30282">
        <v>321602</v>
      </c>
      <c r="S30282" t="s">
        <v>29</v>
      </c>
      <c r="T30282" t="b">
        <v>0</v>
      </c>
      <c r="AF30282" s="11" t="s">
        <v>6357</v>
      </c>
      <c r="AG30282" s="12" t="str">
        <f t="shared" si="473"/>
        <v>RAJASTHAN</v>
      </c>
      <c r="AH30282" s="11" t="s">
        <v>6357</v>
      </c>
      <c r="AI30282" s="12" t="str">
        <f>_xlfn.XLOOKUP(AH30282,P:P,Q:Q)</f>
        <v>RAJASTHAN</v>
      </c>
    </row>
    <row r="30283" spans="1:35" x14ac:dyDescent="0.3">
      <c r="A30283">
        <v>30282</v>
      </c>
      <c r="B30283" t="s">
        <v>35682</v>
      </c>
      <c r="C30283">
        <v>4848928</v>
      </c>
      <c r="D30283" t="s">
        <v>51</v>
      </c>
      <c r="E30283">
        <v>36</v>
      </c>
      <c r="F30283" s="1">
        <v>44567</v>
      </c>
      <c r="G30283" t="s">
        <v>21</v>
      </c>
      <c r="H30283" t="s">
        <v>52</v>
      </c>
      <c r="I30283" t="s">
        <v>1815</v>
      </c>
      <c r="J30283" t="s">
        <v>33</v>
      </c>
      <c r="K30283" t="s">
        <v>39</v>
      </c>
      <c r="L30283">
        <v>1</v>
      </c>
      <c r="M30283" t="s">
        <v>26</v>
      </c>
      <c r="N30283">
        <v>999</v>
      </c>
      <c r="O30283" s="72">
        <f>SUM($N$2:N30283)</f>
        <v>20656921</v>
      </c>
      <c r="P30283" t="s">
        <v>1969</v>
      </c>
      <c r="Q30283" t="s">
        <v>36</v>
      </c>
      <c r="R30283">
        <v>123106</v>
      </c>
      <c r="S30283" t="s">
        <v>29</v>
      </c>
      <c r="T30283" t="b">
        <v>0</v>
      </c>
      <c r="AF30283" s="11" t="s">
        <v>1969</v>
      </c>
      <c r="AG30283" s="12" t="str">
        <f t="shared" si="473"/>
        <v>HARYANA</v>
      </c>
      <c r="AH30283" s="11" t="s">
        <v>1969</v>
      </c>
      <c r="AI30283" s="12" t="str">
        <f>_xlfn.XLOOKUP(AH30283,P:P,Q:Q)</f>
        <v>HARYANA</v>
      </c>
    </row>
    <row r="30284" spans="1:35" x14ac:dyDescent="0.3">
      <c r="A30284">
        <v>30283</v>
      </c>
      <c r="B30284" t="s">
        <v>35683</v>
      </c>
      <c r="C30284">
        <v>166586</v>
      </c>
      <c r="D30284" t="s">
        <v>20</v>
      </c>
      <c r="E30284">
        <v>34</v>
      </c>
      <c r="F30284" s="1">
        <v>44567</v>
      </c>
      <c r="G30284" t="s">
        <v>21</v>
      </c>
      <c r="H30284" t="s">
        <v>57</v>
      </c>
      <c r="I30284" t="s">
        <v>229</v>
      </c>
      <c r="J30284" t="s">
        <v>24</v>
      </c>
      <c r="K30284" t="s">
        <v>66</v>
      </c>
      <c r="L30284">
        <v>1</v>
      </c>
      <c r="M30284" t="s">
        <v>26</v>
      </c>
      <c r="N30284">
        <v>399</v>
      </c>
      <c r="O30284" s="72">
        <f>SUM($N$2:N30284)</f>
        <v>20657320</v>
      </c>
      <c r="P30284" t="s">
        <v>257</v>
      </c>
      <c r="Q30284" t="s">
        <v>56</v>
      </c>
      <c r="R30284">
        <v>400709</v>
      </c>
      <c r="S30284" t="s">
        <v>29</v>
      </c>
      <c r="T30284" t="b">
        <v>0</v>
      </c>
      <c r="AF30284" s="11" t="s">
        <v>257</v>
      </c>
      <c r="AG30284" s="12" t="str">
        <f t="shared" si="473"/>
        <v>MAHARASHTRA</v>
      </c>
      <c r="AH30284" s="11" t="s">
        <v>257</v>
      </c>
      <c r="AI30284" s="12" t="str">
        <f>_xlfn.XLOOKUP(AH30284,P:P,Q:Q)</f>
        <v>MAHARASHTRA</v>
      </c>
    </row>
    <row r="30285" spans="1:35" x14ac:dyDescent="0.3">
      <c r="A30285">
        <v>30284</v>
      </c>
      <c r="B30285" t="s">
        <v>35684</v>
      </c>
      <c r="C30285">
        <v>8092901</v>
      </c>
      <c r="D30285" t="s">
        <v>51</v>
      </c>
      <c r="E30285">
        <v>18</v>
      </c>
      <c r="F30285" s="1">
        <v>44567</v>
      </c>
      <c r="G30285" t="s">
        <v>21</v>
      </c>
      <c r="H30285" t="s">
        <v>52</v>
      </c>
      <c r="I30285" t="s">
        <v>6363</v>
      </c>
      <c r="J30285" t="s">
        <v>33</v>
      </c>
      <c r="K30285" t="s">
        <v>39</v>
      </c>
      <c r="L30285">
        <v>1</v>
      </c>
      <c r="M30285" t="s">
        <v>26</v>
      </c>
      <c r="N30285">
        <v>999</v>
      </c>
      <c r="O30285" s="72">
        <f>SUM($N$2:N30285)</f>
        <v>20658319</v>
      </c>
      <c r="P30285" t="s">
        <v>230</v>
      </c>
      <c r="Q30285" t="s">
        <v>56</v>
      </c>
      <c r="R30285">
        <v>421605</v>
      </c>
      <c r="S30285" t="s">
        <v>29</v>
      </c>
      <c r="T30285" t="b">
        <v>0</v>
      </c>
      <c r="AF30285" s="11" t="s">
        <v>230</v>
      </c>
      <c r="AG30285" s="12" t="str">
        <f t="shared" si="473"/>
        <v>MAHARASHTRA</v>
      </c>
      <c r="AH30285" s="11" t="s">
        <v>230</v>
      </c>
      <c r="AI30285" s="12" t="str">
        <f>_xlfn.XLOOKUP(AH30285,P:P,Q:Q)</f>
        <v>MAHARASHTRA</v>
      </c>
    </row>
    <row r="30286" spans="1:35" x14ac:dyDescent="0.3">
      <c r="A30286">
        <v>30285</v>
      </c>
      <c r="B30286" t="s">
        <v>35685</v>
      </c>
      <c r="C30286">
        <v>1063479</v>
      </c>
      <c r="D30286" t="s">
        <v>20</v>
      </c>
      <c r="E30286">
        <v>61</v>
      </c>
      <c r="F30286" s="1">
        <v>44567</v>
      </c>
      <c r="G30286" t="s">
        <v>21</v>
      </c>
      <c r="H30286" t="s">
        <v>43</v>
      </c>
      <c r="I30286" t="s">
        <v>35686</v>
      </c>
      <c r="J30286" t="s">
        <v>24</v>
      </c>
      <c r="K30286" t="s">
        <v>66</v>
      </c>
      <c r="L30286">
        <v>1</v>
      </c>
      <c r="M30286" t="s">
        <v>26</v>
      </c>
      <c r="N30286">
        <v>431</v>
      </c>
      <c r="O30286" s="72">
        <f>SUM($N$2:N30286)</f>
        <v>20658750</v>
      </c>
      <c r="P30286" t="s">
        <v>10496</v>
      </c>
      <c r="Q30286" t="s">
        <v>47</v>
      </c>
      <c r="R30286">
        <v>625018</v>
      </c>
      <c r="S30286" t="s">
        <v>29</v>
      </c>
      <c r="T30286" t="b">
        <v>0</v>
      </c>
      <c r="AF30286" s="11" t="s">
        <v>10496</v>
      </c>
      <c r="AG30286" s="12" t="str">
        <f t="shared" si="473"/>
        <v>TAMIL NADU</v>
      </c>
      <c r="AH30286" s="11" t="s">
        <v>10496</v>
      </c>
      <c r="AI30286" s="12" t="str">
        <f>_xlfn.XLOOKUP(AH30286,P:P,Q:Q)</f>
        <v>TAMIL NADU</v>
      </c>
    </row>
    <row r="30287" spans="1:35" x14ac:dyDescent="0.3">
      <c r="A30287">
        <v>30286</v>
      </c>
      <c r="B30287" t="s">
        <v>35685</v>
      </c>
      <c r="C30287">
        <v>1063479</v>
      </c>
      <c r="D30287" t="s">
        <v>51</v>
      </c>
      <c r="E30287">
        <v>46</v>
      </c>
      <c r="F30287" s="1">
        <v>44567</v>
      </c>
      <c r="G30287" t="s">
        <v>21</v>
      </c>
      <c r="H30287" t="s">
        <v>43</v>
      </c>
      <c r="I30287" t="s">
        <v>11351</v>
      </c>
      <c r="J30287" t="s">
        <v>54</v>
      </c>
      <c r="K30287" t="s">
        <v>109</v>
      </c>
      <c r="L30287">
        <v>1</v>
      </c>
      <c r="M30287" t="s">
        <v>26</v>
      </c>
      <c r="N30287">
        <v>690</v>
      </c>
      <c r="O30287" s="72">
        <f>SUM($N$2:N30287)</f>
        <v>20659440</v>
      </c>
      <c r="P30287" t="s">
        <v>103</v>
      </c>
      <c r="Q30287" t="s">
        <v>56</v>
      </c>
      <c r="R30287">
        <v>400022</v>
      </c>
      <c r="S30287" t="s">
        <v>29</v>
      </c>
      <c r="T30287" t="b">
        <v>0</v>
      </c>
      <c r="AF30287" s="11" t="s">
        <v>103</v>
      </c>
      <c r="AG30287" s="12" t="str">
        <f t="shared" si="473"/>
        <v>MAHARASHTRA</v>
      </c>
      <c r="AH30287" s="11" t="s">
        <v>103</v>
      </c>
      <c r="AI30287" s="12" t="str">
        <f>_xlfn.XLOOKUP(AH30287,P:P,Q:Q)</f>
        <v>MAHARASHTRA</v>
      </c>
    </row>
    <row r="30288" spans="1:35" x14ac:dyDescent="0.3">
      <c r="A30288">
        <v>30287</v>
      </c>
      <c r="B30288" t="s">
        <v>35687</v>
      </c>
      <c r="C30288">
        <v>6476341</v>
      </c>
      <c r="D30288" t="s">
        <v>51</v>
      </c>
      <c r="E30288">
        <v>23</v>
      </c>
      <c r="F30288" s="1">
        <v>44567</v>
      </c>
      <c r="G30288" t="s">
        <v>21</v>
      </c>
      <c r="H30288" t="s">
        <v>22</v>
      </c>
      <c r="I30288" t="s">
        <v>25397</v>
      </c>
      <c r="J30288" t="s">
        <v>54</v>
      </c>
      <c r="K30288" t="s">
        <v>39</v>
      </c>
      <c r="L30288">
        <v>1</v>
      </c>
      <c r="M30288" t="s">
        <v>26</v>
      </c>
      <c r="N30288">
        <v>472</v>
      </c>
      <c r="O30288" s="72">
        <f>SUM($N$2:N30288)</f>
        <v>20659912</v>
      </c>
      <c r="P30288" t="s">
        <v>35</v>
      </c>
      <c r="Q30288" t="s">
        <v>36</v>
      </c>
      <c r="R30288">
        <v>122017</v>
      </c>
      <c r="S30288" t="s">
        <v>29</v>
      </c>
      <c r="T30288" t="b">
        <v>0</v>
      </c>
      <c r="AF30288" s="11" t="s">
        <v>35</v>
      </c>
      <c r="AG30288" s="12" t="str">
        <f t="shared" si="473"/>
        <v>HARYANA</v>
      </c>
      <c r="AH30288" s="11" t="s">
        <v>35</v>
      </c>
      <c r="AI30288" s="12" t="str">
        <f>_xlfn.XLOOKUP(AH30288,P:P,Q:Q)</f>
        <v>HARYANA</v>
      </c>
    </row>
    <row r="30289" spans="1:35" x14ac:dyDescent="0.3">
      <c r="A30289">
        <v>30288</v>
      </c>
      <c r="B30289" t="s">
        <v>35688</v>
      </c>
      <c r="C30289">
        <v>3748</v>
      </c>
      <c r="D30289" t="s">
        <v>51</v>
      </c>
      <c r="E30289">
        <v>32</v>
      </c>
      <c r="F30289" s="1">
        <v>44567</v>
      </c>
      <c r="G30289" t="s">
        <v>21</v>
      </c>
      <c r="H30289" t="s">
        <v>43</v>
      </c>
      <c r="I30289" t="s">
        <v>492</v>
      </c>
      <c r="J30289" t="s">
        <v>54</v>
      </c>
      <c r="K30289" t="s">
        <v>25</v>
      </c>
      <c r="L30289">
        <v>1</v>
      </c>
      <c r="M30289" t="s">
        <v>26</v>
      </c>
      <c r="N30289">
        <v>885</v>
      </c>
      <c r="O30289" s="72">
        <f>SUM($N$2:N30289)</f>
        <v>20660797</v>
      </c>
      <c r="P30289" t="s">
        <v>59</v>
      </c>
      <c r="Q30289" t="s">
        <v>60</v>
      </c>
      <c r="R30289">
        <v>560043</v>
      </c>
      <c r="S30289" t="s">
        <v>29</v>
      </c>
      <c r="T30289" t="b">
        <v>0</v>
      </c>
      <c r="AF30289" s="11" t="s">
        <v>59</v>
      </c>
      <c r="AG30289" s="12" t="str">
        <f t="shared" si="473"/>
        <v>KARNATAKA</v>
      </c>
      <c r="AH30289" s="11" t="s">
        <v>59</v>
      </c>
      <c r="AI30289" s="12" t="str">
        <f>_xlfn.XLOOKUP(AH30289,P:P,Q:Q)</f>
        <v>KARNATAKA</v>
      </c>
    </row>
    <row r="30290" spans="1:35" x14ac:dyDescent="0.3">
      <c r="A30290">
        <v>30289</v>
      </c>
      <c r="B30290" t="s">
        <v>35689</v>
      </c>
      <c r="C30290">
        <v>9792025</v>
      </c>
      <c r="D30290" t="s">
        <v>20</v>
      </c>
      <c r="E30290">
        <v>25</v>
      </c>
      <c r="F30290" s="1">
        <v>44567</v>
      </c>
      <c r="G30290" t="s">
        <v>21</v>
      </c>
      <c r="H30290" t="s">
        <v>43</v>
      </c>
      <c r="I30290" t="s">
        <v>7192</v>
      </c>
      <c r="J30290" t="s">
        <v>24</v>
      </c>
      <c r="K30290" t="s">
        <v>39</v>
      </c>
      <c r="L30290">
        <v>1</v>
      </c>
      <c r="M30290" t="s">
        <v>26</v>
      </c>
      <c r="N30290">
        <v>382</v>
      </c>
      <c r="O30290" s="72">
        <f>SUM($N$2:N30290)</f>
        <v>20661179</v>
      </c>
      <c r="P30290" t="s">
        <v>59</v>
      </c>
      <c r="Q30290" t="s">
        <v>60</v>
      </c>
      <c r="R30290">
        <v>560033</v>
      </c>
      <c r="S30290" t="s">
        <v>29</v>
      </c>
      <c r="T30290" t="b">
        <v>0</v>
      </c>
      <c r="AF30290" s="11" t="s">
        <v>59</v>
      </c>
      <c r="AG30290" s="12" t="str">
        <f t="shared" si="473"/>
        <v>KARNATAKA</v>
      </c>
      <c r="AH30290" s="11" t="s">
        <v>59</v>
      </c>
      <c r="AI30290" s="12" t="str">
        <f>_xlfn.XLOOKUP(AH30290,P:P,Q:Q)</f>
        <v>KARNATAKA</v>
      </c>
    </row>
    <row r="30291" spans="1:35" x14ac:dyDescent="0.3">
      <c r="A30291">
        <v>30290</v>
      </c>
      <c r="B30291" t="s">
        <v>35690</v>
      </c>
      <c r="C30291">
        <v>5743468</v>
      </c>
      <c r="D30291" t="s">
        <v>20</v>
      </c>
      <c r="E30291">
        <v>56</v>
      </c>
      <c r="F30291" s="1">
        <v>44567</v>
      </c>
      <c r="G30291" t="s">
        <v>21</v>
      </c>
      <c r="H30291" t="s">
        <v>57</v>
      </c>
      <c r="I30291" t="s">
        <v>30692</v>
      </c>
      <c r="J30291" t="s">
        <v>24</v>
      </c>
      <c r="K30291" t="s">
        <v>25</v>
      </c>
      <c r="L30291">
        <v>1</v>
      </c>
      <c r="M30291" t="s">
        <v>26</v>
      </c>
      <c r="N30291">
        <v>655</v>
      </c>
      <c r="O30291" s="72">
        <f>SUM($N$2:N30291)</f>
        <v>20661834</v>
      </c>
      <c r="P30291" t="s">
        <v>728</v>
      </c>
      <c r="Q30291" t="s">
        <v>111</v>
      </c>
      <c r="R30291">
        <v>201005</v>
      </c>
      <c r="S30291" t="s">
        <v>29</v>
      </c>
      <c r="T30291" t="b">
        <v>0</v>
      </c>
      <c r="AF30291" s="11" t="s">
        <v>728</v>
      </c>
      <c r="AG30291" s="12" t="str">
        <f t="shared" si="473"/>
        <v>UTTAR PRADESH</v>
      </c>
      <c r="AH30291" s="11" t="s">
        <v>728</v>
      </c>
      <c r="AI30291" s="12" t="str">
        <f>_xlfn.XLOOKUP(AH30291,P:P,Q:Q)</f>
        <v>UTTAR PRADESH</v>
      </c>
    </row>
    <row r="30292" spans="1:35" x14ac:dyDescent="0.3">
      <c r="A30292">
        <v>30291</v>
      </c>
      <c r="B30292" t="s">
        <v>35691</v>
      </c>
      <c r="C30292">
        <v>6558893</v>
      </c>
      <c r="D30292" t="s">
        <v>20</v>
      </c>
      <c r="E30292">
        <v>47</v>
      </c>
      <c r="F30292" s="1">
        <v>44567</v>
      </c>
      <c r="G30292" t="s">
        <v>21</v>
      </c>
      <c r="H30292" t="s">
        <v>57</v>
      </c>
      <c r="I30292" t="s">
        <v>328</v>
      </c>
      <c r="J30292" t="s">
        <v>209</v>
      </c>
      <c r="K30292" t="s">
        <v>210</v>
      </c>
      <c r="L30292">
        <v>1</v>
      </c>
      <c r="M30292" t="s">
        <v>26</v>
      </c>
      <c r="N30292">
        <v>698</v>
      </c>
      <c r="O30292" s="72">
        <f>SUM($N$2:N30292)</f>
        <v>20662532</v>
      </c>
      <c r="P30292" t="s">
        <v>2948</v>
      </c>
      <c r="Q30292" t="s">
        <v>80</v>
      </c>
      <c r="R30292">
        <v>786126</v>
      </c>
      <c r="S30292" t="s">
        <v>29</v>
      </c>
      <c r="T30292" t="b">
        <v>0</v>
      </c>
      <c r="AF30292" s="11" t="s">
        <v>2948</v>
      </c>
      <c r="AG30292" s="12" t="str">
        <f t="shared" si="473"/>
        <v>ASSAM</v>
      </c>
      <c r="AH30292" s="11" t="s">
        <v>2948</v>
      </c>
      <c r="AI30292" s="12" t="str">
        <f>_xlfn.XLOOKUP(AH30292,P:P,Q:Q)</f>
        <v>ASSAM</v>
      </c>
    </row>
    <row r="30293" spans="1:35" x14ac:dyDescent="0.3">
      <c r="A30293">
        <v>30292</v>
      </c>
      <c r="B30293" t="s">
        <v>35692</v>
      </c>
      <c r="C30293">
        <v>5255599</v>
      </c>
      <c r="D30293" t="s">
        <v>51</v>
      </c>
      <c r="E30293">
        <v>41</v>
      </c>
      <c r="F30293" s="1">
        <v>44567</v>
      </c>
      <c r="G30293" t="s">
        <v>21</v>
      </c>
      <c r="H30293" t="s">
        <v>52</v>
      </c>
      <c r="I30293" t="s">
        <v>14298</v>
      </c>
      <c r="J30293" t="s">
        <v>54</v>
      </c>
      <c r="K30293" t="s">
        <v>98</v>
      </c>
      <c r="L30293">
        <v>1</v>
      </c>
      <c r="M30293" t="s">
        <v>26</v>
      </c>
      <c r="N30293">
        <v>563</v>
      </c>
      <c r="O30293" s="72">
        <f>SUM($N$2:N30293)</f>
        <v>20663095</v>
      </c>
      <c r="P30293" t="s">
        <v>90</v>
      </c>
      <c r="Q30293" t="s">
        <v>91</v>
      </c>
      <c r="R30293">
        <v>110025</v>
      </c>
      <c r="S30293" t="s">
        <v>29</v>
      </c>
      <c r="T30293" t="b">
        <v>0</v>
      </c>
      <c r="AF30293" s="11" t="s">
        <v>90</v>
      </c>
      <c r="AG30293" s="12" t="str">
        <f t="shared" si="473"/>
        <v>DELHI</v>
      </c>
      <c r="AH30293" s="11" t="s">
        <v>90</v>
      </c>
      <c r="AI30293" s="12" t="str">
        <f>_xlfn.XLOOKUP(AH30293,P:P,Q:Q)</f>
        <v>DELHI</v>
      </c>
    </row>
    <row r="30294" spans="1:35" x14ac:dyDescent="0.3">
      <c r="A30294">
        <v>30293</v>
      </c>
      <c r="B30294" t="s">
        <v>35693</v>
      </c>
      <c r="C30294">
        <v>1604799</v>
      </c>
      <c r="D30294" t="s">
        <v>51</v>
      </c>
      <c r="E30294">
        <v>36</v>
      </c>
      <c r="F30294" s="1">
        <v>44567</v>
      </c>
      <c r="G30294" t="s">
        <v>21</v>
      </c>
      <c r="H30294" t="s">
        <v>31</v>
      </c>
      <c r="I30294" t="s">
        <v>3080</v>
      </c>
      <c r="J30294" t="s">
        <v>54</v>
      </c>
      <c r="K30294" t="s">
        <v>109</v>
      </c>
      <c r="L30294">
        <v>1</v>
      </c>
      <c r="M30294" t="s">
        <v>26</v>
      </c>
      <c r="N30294">
        <v>735</v>
      </c>
      <c r="O30294" s="72">
        <f>SUM($N$2:N30294)</f>
        <v>20663830</v>
      </c>
      <c r="P30294" t="s">
        <v>443</v>
      </c>
      <c r="Q30294" t="s">
        <v>111</v>
      </c>
      <c r="R30294">
        <v>226023</v>
      </c>
      <c r="S30294" t="s">
        <v>29</v>
      </c>
      <c r="T30294" t="b">
        <v>0</v>
      </c>
      <c r="AF30294" s="11" t="s">
        <v>443</v>
      </c>
      <c r="AG30294" s="12" t="str">
        <f t="shared" si="473"/>
        <v>UTTAR PRADESH</v>
      </c>
      <c r="AH30294" s="11" t="s">
        <v>443</v>
      </c>
      <c r="AI30294" s="12" t="str">
        <f>_xlfn.XLOOKUP(AH30294,P:P,Q:Q)</f>
        <v>UTTAR PRADESH</v>
      </c>
    </row>
    <row r="30295" spans="1:35" x14ac:dyDescent="0.3">
      <c r="A30295">
        <v>30294</v>
      </c>
      <c r="B30295" t="s">
        <v>35694</v>
      </c>
      <c r="C30295">
        <v>2942946</v>
      </c>
      <c r="D30295" t="s">
        <v>20</v>
      </c>
      <c r="E30295">
        <v>19</v>
      </c>
      <c r="F30295" s="1">
        <v>44567</v>
      </c>
      <c r="G30295" t="s">
        <v>21</v>
      </c>
      <c r="H30295" t="s">
        <v>31</v>
      </c>
      <c r="I30295" t="s">
        <v>35695</v>
      </c>
      <c r="J30295" t="s">
        <v>75</v>
      </c>
      <c r="K30295" t="s">
        <v>98</v>
      </c>
      <c r="L30295">
        <v>1</v>
      </c>
      <c r="M30295" t="s">
        <v>26</v>
      </c>
      <c r="N30295">
        <v>665</v>
      </c>
      <c r="O30295" s="72">
        <f>SUM($N$2:N30295)</f>
        <v>20664495</v>
      </c>
      <c r="P30295" t="s">
        <v>90</v>
      </c>
      <c r="Q30295" t="s">
        <v>91</v>
      </c>
      <c r="R30295">
        <v>110005</v>
      </c>
      <c r="S30295" t="s">
        <v>29</v>
      </c>
      <c r="T30295" t="b">
        <v>0</v>
      </c>
      <c r="AF30295" s="11" t="s">
        <v>90</v>
      </c>
      <c r="AG30295" s="12" t="str">
        <f t="shared" si="473"/>
        <v>DELHI</v>
      </c>
      <c r="AH30295" s="11" t="s">
        <v>90</v>
      </c>
      <c r="AI30295" s="12" t="str">
        <f>_xlfn.XLOOKUP(AH30295,P:P,Q:Q)</f>
        <v>DELHI</v>
      </c>
    </row>
    <row r="30296" spans="1:35" x14ac:dyDescent="0.3">
      <c r="A30296">
        <v>30295</v>
      </c>
      <c r="B30296" t="s">
        <v>35696</v>
      </c>
      <c r="C30296">
        <v>9795411</v>
      </c>
      <c r="D30296" t="s">
        <v>51</v>
      </c>
      <c r="E30296">
        <v>22</v>
      </c>
      <c r="F30296" s="1">
        <v>44567</v>
      </c>
      <c r="G30296" t="s">
        <v>21</v>
      </c>
      <c r="H30296" t="s">
        <v>52</v>
      </c>
      <c r="I30296" t="s">
        <v>35697</v>
      </c>
      <c r="J30296" t="s">
        <v>33</v>
      </c>
      <c r="K30296" t="s">
        <v>34</v>
      </c>
      <c r="L30296">
        <v>1</v>
      </c>
      <c r="M30296" t="s">
        <v>26</v>
      </c>
      <c r="N30296">
        <v>955</v>
      </c>
      <c r="O30296" s="72">
        <f>SUM($N$2:N30296)</f>
        <v>20665450</v>
      </c>
      <c r="P30296" t="s">
        <v>169</v>
      </c>
      <c r="Q30296" t="s">
        <v>56</v>
      </c>
      <c r="R30296">
        <v>411021</v>
      </c>
      <c r="S30296" t="s">
        <v>29</v>
      </c>
      <c r="T30296" t="b">
        <v>0</v>
      </c>
      <c r="AF30296" s="11" t="s">
        <v>169</v>
      </c>
      <c r="AG30296" s="12" t="str">
        <f t="shared" si="473"/>
        <v>MAHARASHTRA</v>
      </c>
      <c r="AH30296" s="11" t="s">
        <v>169</v>
      </c>
      <c r="AI30296" s="12" t="str">
        <f>_xlfn.XLOOKUP(AH30296,P:P,Q:Q)</f>
        <v>MAHARASHTRA</v>
      </c>
    </row>
    <row r="30297" spans="1:35" x14ac:dyDescent="0.3">
      <c r="A30297">
        <v>30296</v>
      </c>
      <c r="B30297" t="s">
        <v>35698</v>
      </c>
      <c r="C30297">
        <v>9575791</v>
      </c>
      <c r="D30297" t="s">
        <v>20</v>
      </c>
      <c r="E30297">
        <v>62</v>
      </c>
      <c r="F30297" s="1">
        <v>44567</v>
      </c>
      <c r="G30297" t="s">
        <v>21</v>
      </c>
      <c r="H30297" t="s">
        <v>43</v>
      </c>
      <c r="I30297" t="s">
        <v>318</v>
      </c>
      <c r="J30297" t="s">
        <v>24</v>
      </c>
      <c r="K30297" t="s">
        <v>34</v>
      </c>
      <c r="L30297">
        <v>1</v>
      </c>
      <c r="M30297" t="s">
        <v>26</v>
      </c>
      <c r="N30297">
        <v>459</v>
      </c>
      <c r="O30297" s="72">
        <f>SUM($N$2:N30297)</f>
        <v>20665909</v>
      </c>
      <c r="P30297" t="s">
        <v>59</v>
      </c>
      <c r="Q30297" t="s">
        <v>60</v>
      </c>
      <c r="R30297">
        <v>560016</v>
      </c>
      <c r="S30297" t="s">
        <v>29</v>
      </c>
      <c r="T30297" t="b">
        <v>0</v>
      </c>
      <c r="AF30297" s="11" t="s">
        <v>59</v>
      </c>
      <c r="AG30297" s="12" t="str">
        <f t="shared" si="473"/>
        <v>KARNATAKA</v>
      </c>
      <c r="AH30297" s="11" t="s">
        <v>59</v>
      </c>
      <c r="AI30297" s="12" t="str">
        <f>_xlfn.XLOOKUP(AH30297,P:P,Q:Q)</f>
        <v>KARNATAKA</v>
      </c>
    </row>
    <row r="30298" spans="1:35" x14ac:dyDescent="0.3">
      <c r="A30298">
        <v>30297</v>
      </c>
      <c r="B30298" t="s">
        <v>35699</v>
      </c>
      <c r="C30298">
        <v>831290</v>
      </c>
      <c r="D30298" t="s">
        <v>20</v>
      </c>
      <c r="E30298">
        <v>48</v>
      </c>
      <c r="F30298" s="1">
        <v>44567</v>
      </c>
      <c r="G30298" t="s">
        <v>21</v>
      </c>
      <c r="H30298" t="s">
        <v>43</v>
      </c>
      <c r="I30298" t="s">
        <v>4550</v>
      </c>
      <c r="J30298" t="s">
        <v>75</v>
      </c>
      <c r="K30298" t="s">
        <v>39</v>
      </c>
      <c r="L30298">
        <v>1</v>
      </c>
      <c r="M30298" t="s">
        <v>26</v>
      </c>
      <c r="N30298">
        <v>493</v>
      </c>
      <c r="O30298" s="72">
        <f>SUM($N$2:N30298)</f>
        <v>20666402</v>
      </c>
      <c r="P30298" t="s">
        <v>59</v>
      </c>
      <c r="Q30298" t="s">
        <v>60</v>
      </c>
      <c r="R30298">
        <v>560049</v>
      </c>
      <c r="S30298" t="s">
        <v>29</v>
      </c>
      <c r="T30298" t="b">
        <v>0</v>
      </c>
      <c r="AF30298" s="11" t="s">
        <v>59</v>
      </c>
      <c r="AG30298" s="12" t="str">
        <f t="shared" si="473"/>
        <v>KARNATAKA</v>
      </c>
      <c r="AH30298" s="11" t="s">
        <v>59</v>
      </c>
      <c r="AI30298" s="12" t="str">
        <f>_xlfn.XLOOKUP(AH30298,P:P,Q:Q)</f>
        <v>KARNATAKA</v>
      </c>
    </row>
    <row r="30299" spans="1:35" x14ac:dyDescent="0.3">
      <c r="A30299">
        <v>30298</v>
      </c>
      <c r="B30299" t="s">
        <v>35700</v>
      </c>
      <c r="C30299">
        <v>4166552</v>
      </c>
      <c r="D30299" t="s">
        <v>20</v>
      </c>
      <c r="E30299">
        <v>70</v>
      </c>
      <c r="F30299" s="1">
        <v>44567</v>
      </c>
      <c r="G30299" t="s">
        <v>21</v>
      </c>
      <c r="H30299" t="s">
        <v>31</v>
      </c>
      <c r="I30299" t="s">
        <v>8229</v>
      </c>
      <c r="J30299" t="s">
        <v>33</v>
      </c>
      <c r="K30299" t="s">
        <v>45</v>
      </c>
      <c r="L30299">
        <v>1</v>
      </c>
      <c r="M30299" t="s">
        <v>26</v>
      </c>
      <c r="N30299">
        <v>1115</v>
      </c>
      <c r="O30299" s="72">
        <f>SUM($N$2:N30299)</f>
        <v>20667517</v>
      </c>
      <c r="P30299" t="s">
        <v>110</v>
      </c>
      <c r="Q30299" t="s">
        <v>111</v>
      </c>
      <c r="R30299">
        <v>226028</v>
      </c>
      <c r="S30299" t="s">
        <v>29</v>
      </c>
      <c r="T30299" t="b">
        <v>0</v>
      </c>
      <c r="AF30299" s="11" t="s">
        <v>110</v>
      </c>
      <c r="AG30299" s="12" t="str">
        <f t="shared" si="473"/>
        <v>UTTAR PRADESH</v>
      </c>
      <c r="AH30299" s="11" t="s">
        <v>110</v>
      </c>
      <c r="AI30299" s="12" t="str">
        <f>_xlfn.XLOOKUP(AH30299,P:P,Q:Q)</f>
        <v>UTTAR PRADESH</v>
      </c>
    </row>
    <row r="30300" spans="1:35" x14ac:dyDescent="0.3">
      <c r="A30300">
        <v>30299</v>
      </c>
      <c r="B30300" t="s">
        <v>35701</v>
      </c>
      <c r="C30300">
        <v>3315180</v>
      </c>
      <c r="D30300" t="s">
        <v>20</v>
      </c>
      <c r="E30300">
        <v>48</v>
      </c>
      <c r="F30300" s="1">
        <v>44567</v>
      </c>
      <c r="G30300" t="s">
        <v>228</v>
      </c>
      <c r="H30300" t="s">
        <v>22</v>
      </c>
      <c r="I30300" t="s">
        <v>1312</v>
      </c>
      <c r="J30300" t="s">
        <v>24</v>
      </c>
      <c r="K30300" t="s">
        <v>98</v>
      </c>
      <c r="L30300">
        <v>1</v>
      </c>
      <c r="M30300" t="s">
        <v>26</v>
      </c>
      <c r="N30300">
        <v>387</v>
      </c>
      <c r="O30300" s="72">
        <f>SUM($N$2:N30300)</f>
        <v>20667904</v>
      </c>
      <c r="P30300" t="s">
        <v>90</v>
      </c>
      <c r="Q30300" t="s">
        <v>91</v>
      </c>
      <c r="R30300">
        <v>110080</v>
      </c>
      <c r="S30300" t="s">
        <v>29</v>
      </c>
      <c r="T30300" t="b">
        <v>0</v>
      </c>
      <c r="AF30300" s="11" t="s">
        <v>90</v>
      </c>
      <c r="AG30300" s="12" t="str">
        <f t="shared" si="473"/>
        <v>DELHI</v>
      </c>
      <c r="AH30300" s="11" t="s">
        <v>90</v>
      </c>
      <c r="AI30300" s="12" t="str">
        <f>_xlfn.XLOOKUP(AH30300,P:P,Q:Q)</f>
        <v>DELHI</v>
      </c>
    </row>
    <row r="30301" spans="1:35" x14ac:dyDescent="0.3">
      <c r="A30301">
        <v>30300</v>
      </c>
      <c r="B30301" t="s">
        <v>35702</v>
      </c>
      <c r="C30301">
        <v>8764856</v>
      </c>
      <c r="D30301" t="s">
        <v>20</v>
      </c>
      <c r="E30301">
        <v>39</v>
      </c>
      <c r="F30301" s="1">
        <v>44567</v>
      </c>
      <c r="G30301" t="s">
        <v>21</v>
      </c>
      <c r="H30301" t="s">
        <v>43</v>
      </c>
      <c r="I30301" t="s">
        <v>16326</v>
      </c>
      <c r="J30301" t="s">
        <v>33</v>
      </c>
      <c r="K30301" t="s">
        <v>109</v>
      </c>
      <c r="L30301">
        <v>1</v>
      </c>
      <c r="M30301" t="s">
        <v>26</v>
      </c>
      <c r="N30301">
        <v>1033</v>
      </c>
      <c r="O30301" s="72">
        <f>SUM($N$2:N30301)</f>
        <v>20668937</v>
      </c>
      <c r="P30301" t="s">
        <v>2322</v>
      </c>
      <c r="Q30301" t="s">
        <v>36</v>
      </c>
      <c r="R30301">
        <v>134109</v>
      </c>
      <c r="S30301" t="s">
        <v>29</v>
      </c>
      <c r="T30301" t="b">
        <v>0</v>
      </c>
      <c r="AF30301" s="11" t="s">
        <v>2322</v>
      </c>
      <c r="AG30301" s="12" t="str">
        <f t="shared" si="473"/>
        <v>HARYANA</v>
      </c>
      <c r="AH30301" s="11" t="s">
        <v>2322</v>
      </c>
      <c r="AI30301" s="12" t="str">
        <f>_xlfn.XLOOKUP(AH30301,P:P,Q:Q)</f>
        <v>HARYANA</v>
      </c>
    </row>
    <row r="30302" spans="1:35" x14ac:dyDescent="0.3">
      <c r="A30302">
        <v>30301</v>
      </c>
      <c r="B30302" t="s">
        <v>35703</v>
      </c>
      <c r="C30302">
        <v>7208064</v>
      </c>
      <c r="D30302" t="s">
        <v>20</v>
      </c>
      <c r="E30302">
        <v>46</v>
      </c>
      <c r="F30302" s="1">
        <v>44567</v>
      </c>
      <c r="G30302" t="s">
        <v>21</v>
      </c>
      <c r="H30302" t="s">
        <v>43</v>
      </c>
      <c r="I30302" t="s">
        <v>21221</v>
      </c>
      <c r="J30302" t="s">
        <v>75</v>
      </c>
      <c r="K30302" t="s">
        <v>66</v>
      </c>
      <c r="L30302">
        <v>1</v>
      </c>
      <c r="M30302" t="s">
        <v>26</v>
      </c>
      <c r="N30302">
        <v>518</v>
      </c>
      <c r="O30302" s="72">
        <f>SUM($N$2:N30302)</f>
        <v>20669455</v>
      </c>
      <c r="P30302" t="s">
        <v>59</v>
      </c>
      <c r="Q30302" t="s">
        <v>60</v>
      </c>
      <c r="R30302">
        <v>560102</v>
      </c>
      <c r="S30302" t="s">
        <v>29</v>
      </c>
      <c r="T30302" t="b">
        <v>0</v>
      </c>
      <c r="AF30302" s="11" t="s">
        <v>59</v>
      </c>
      <c r="AG30302" s="12" t="str">
        <f t="shared" si="473"/>
        <v>KARNATAKA</v>
      </c>
      <c r="AH30302" s="11" t="s">
        <v>59</v>
      </c>
      <c r="AI30302" s="12" t="str">
        <f>_xlfn.XLOOKUP(AH30302,P:P,Q:Q)</f>
        <v>KARNATAKA</v>
      </c>
    </row>
    <row r="30303" spans="1:35" x14ac:dyDescent="0.3">
      <c r="A30303">
        <v>30302</v>
      </c>
      <c r="B30303" t="s">
        <v>35704</v>
      </c>
      <c r="C30303">
        <v>2572064</v>
      </c>
      <c r="D30303" t="s">
        <v>51</v>
      </c>
      <c r="E30303">
        <v>18</v>
      </c>
      <c r="F30303" s="1">
        <v>44567</v>
      </c>
      <c r="G30303" t="s">
        <v>21</v>
      </c>
      <c r="H30303" t="s">
        <v>43</v>
      </c>
      <c r="I30303" t="s">
        <v>16602</v>
      </c>
      <c r="J30303" t="s">
        <v>54</v>
      </c>
      <c r="K30303" t="s">
        <v>98</v>
      </c>
      <c r="L30303">
        <v>1</v>
      </c>
      <c r="M30303" t="s">
        <v>26</v>
      </c>
      <c r="N30303">
        <v>678</v>
      </c>
      <c r="O30303" s="72">
        <f>SUM($N$2:N30303)</f>
        <v>20670133</v>
      </c>
      <c r="P30303" t="s">
        <v>2582</v>
      </c>
      <c r="Q30303" t="s">
        <v>73</v>
      </c>
      <c r="R30303">
        <v>691004</v>
      </c>
      <c r="S30303" t="s">
        <v>29</v>
      </c>
      <c r="T30303" t="b">
        <v>0</v>
      </c>
      <c r="AF30303" s="11" t="s">
        <v>2582</v>
      </c>
      <c r="AG30303" s="12" t="str">
        <f t="shared" si="473"/>
        <v>KERALA</v>
      </c>
      <c r="AH30303" s="11" t="s">
        <v>2582</v>
      </c>
      <c r="AI30303" s="12" t="str">
        <f>_xlfn.XLOOKUP(AH30303,P:P,Q:Q)</f>
        <v>KERALA</v>
      </c>
    </row>
    <row r="30304" spans="1:35" x14ac:dyDescent="0.3">
      <c r="A30304">
        <v>30303</v>
      </c>
      <c r="B30304" t="s">
        <v>35705</v>
      </c>
      <c r="C30304">
        <v>4339327</v>
      </c>
      <c r="D30304" t="s">
        <v>20</v>
      </c>
      <c r="E30304">
        <v>29</v>
      </c>
      <c r="F30304" s="1">
        <v>44567</v>
      </c>
      <c r="G30304" t="s">
        <v>21</v>
      </c>
      <c r="H30304" t="s">
        <v>43</v>
      </c>
      <c r="I30304" t="s">
        <v>2046</v>
      </c>
      <c r="J30304" t="s">
        <v>24</v>
      </c>
      <c r="K30304" t="s">
        <v>45</v>
      </c>
      <c r="L30304">
        <v>1</v>
      </c>
      <c r="M30304" t="s">
        <v>26</v>
      </c>
      <c r="N30304">
        <v>311</v>
      </c>
      <c r="O30304" s="72">
        <f>SUM($N$2:N30304)</f>
        <v>20670444</v>
      </c>
      <c r="P30304" t="s">
        <v>531</v>
      </c>
      <c r="Q30304" t="s">
        <v>73</v>
      </c>
      <c r="R30304">
        <v>673001</v>
      </c>
      <c r="S30304" t="s">
        <v>29</v>
      </c>
      <c r="T30304" t="b">
        <v>0</v>
      </c>
      <c r="AF30304" s="11" t="s">
        <v>531</v>
      </c>
      <c r="AG30304" s="12" t="str">
        <f t="shared" si="473"/>
        <v>KERALA</v>
      </c>
      <c r="AH30304" s="11" t="s">
        <v>531</v>
      </c>
      <c r="AI30304" s="12" t="str">
        <f>_xlfn.XLOOKUP(AH30304,P:P,Q:Q)</f>
        <v>KERALA</v>
      </c>
    </row>
    <row r="30305" spans="1:35" x14ac:dyDescent="0.3">
      <c r="A30305">
        <v>30304</v>
      </c>
      <c r="B30305" t="s">
        <v>35706</v>
      </c>
      <c r="C30305">
        <v>7722574</v>
      </c>
      <c r="D30305" t="s">
        <v>51</v>
      </c>
      <c r="E30305">
        <v>48</v>
      </c>
      <c r="F30305" s="1">
        <v>44567</v>
      </c>
      <c r="G30305" t="s">
        <v>21</v>
      </c>
      <c r="H30305" t="s">
        <v>22</v>
      </c>
      <c r="I30305" t="s">
        <v>30857</v>
      </c>
      <c r="J30305" t="s">
        <v>54</v>
      </c>
      <c r="K30305" t="s">
        <v>34</v>
      </c>
      <c r="L30305">
        <v>1</v>
      </c>
      <c r="M30305" t="s">
        <v>26</v>
      </c>
      <c r="N30305">
        <v>690</v>
      </c>
      <c r="O30305" s="72">
        <f>SUM($N$2:N30305)</f>
        <v>20671134</v>
      </c>
      <c r="P30305" t="s">
        <v>1377</v>
      </c>
      <c r="Q30305" t="s">
        <v>60</v>
      </c>
      <c r="R30305">
        <v>560008</v>
      </c>
      <c r="S30305" t="s">
        <v>29</v>
      </c>
      <c r="T30305" t="b">
        <v>0</v>
      </c>
      <c r="AF30305" s="11" t="s">
        <v>1377</v>
      </c>
      <c r="AG30305" s="12" t="str">
        <f t="shared" si="473"/>
        <v>KARNATAKA</v>
      </c>
      <c r="AH30305" s="11" t="s">
        <v>1377</v>
      </c>
      <c r="AI30305" s="12" t="str">
        <f>_xlfn.XLOOKUP(AH30305,P:P,Q:Q)</f>
        <v>KARNATAKA</v>
      </c>
    </row>
    <row r="30306" spans="1:35" x14ac:dyDescent="0.3">
      <c r="A30306">
        <v>30305</v>
      </c>
      <c r="B30306" t="s">
        <v>35707</v>
      </c>
      <c r="C30306">
        <v>6794456</v>
      </c>
      <c r="D30306" t="s">
        <v>51</v>
      </c>
      <c r="E30306">
        <v>38</v>
      </c>
      <c r="F30306" s="1">
        <v>44567</v>
      </c>
      <c r="G30306" t="s">
        <v>21</v>
      </c>
      <c r="H30306" t="s">
        <v>43</v>
      </c>
      <c r="I30306" t="s">
        <v>7730</v>
      </c>
      <c r="J30306" t="s">
        <v>54</v>
      </c>
      <c r="K30306" t="s">
        <v>98</v>
      </c>
      <c r="L30306">
        <v>1</v>
      </c>
      <c r="M30306" t="s">
        <v>26</v>
      </c>
      <c r="N30306">
        <v>791</v>
      </c>
      <c r="O30306" s="72">
        <f>SUM($N$2:N30306)</f>
        <v>20671925</v>
      </c>
      <c r="P30306" t="s">
        <v>85</v>
      </c>
      <c r="Q30306" t="s">
        <v>86</v>
      </c>
      <c r="R30306">
        <v>500018</v>
      </c>
      <c r="S30306" t="s">
        <v>29</v>
      </c>
      <c r="T30306" t="b">
        <v>0</v>
      </c>
      <c r="AF30306" s="11" t="s">
        <v>85</v>
      </c>
      <c r="AG30306" s="12" t="str">
        <f t="shared" si="473"/>
        <v>TELANGANA</v>
      </c>
      <c r="AH30306" s="11" t="s">
        <v>85</v>
      </c>
      <c r="AI30306" s="12" t="str">
        <f>_xlfn.XLOOKUP(AH30306,P:P,Q:Q)</f>
        <v>TELANGANA</v>
      </c>
    </row>
    <row r="30307" spans="1:35" x14ac:dyDescent="0.3">
      <c r="A30307">
        <v>30306</v>
      </c>
      <c r="B30307" t="s">
        <v>35708</v>
      </c>
      <c r="C30307">
        <v>9483644</v>
      </c>
      <c r="D30307" t="s">
        <v>51</v>
      </c>
      <c r="E30307">
        <v>68</v>
      </c>
      <c r="F30307" s="1">
        <v>44567</v>
      </c>
      <c r="G30307" t="s">
        <v>21</v>
      </c>
      <c r="H30307" t="s">
        <v>43</v>
      </c>
      <c r="I30307" t="s">
        <v>5618</v>
      </c>
      <c r="J30307" t="s">
        <v>54</v>
      </c>
      <c r="K30307" t="s">
        <v>66</v>
      </c>
      <c r="L30307">
        <v>1</v>
      </c>
      <c r="M30307" t="s">
        <v>26</v>
      </c>
      <c r="N30307">
        <v>908</v>
      </c>
      <c r="O30307" s="72">
        <f>SUM($N$2:N30307)</f>
        <v>20672833</v>
      </c>
      <c r="P30307" t="s">
        <v>991</v>
      </c>
      <c r="Q30307" t="s">
        <v>133</v>
      </c>
      <c r="R30307">
        <v>249137</v>
      </c>
      <c r="S30307" t="s">
        <v>29</v>
      </c>
      <c r="T30307" t="b">
        <v>0</v>
      </c>
      <c r="AF30307" s="11" t="s">
        <v>991</v>
      </c>
      <c r="AG30307" s="12" t="str">
        <f t="shared" si="473"/>
        <v>UTTARAKHAND</v>
      </c>
      <c r="AH30307" s="11" t="s">
        <v>991</v>
      </c>
      <c r="AI30307" s="12" t="str">
        <f>_xlfn.XLOOKUP(AH30307,P:P,Q:Q)</f>
        <v>UTTARAKHAND</v>
      </c>
    </row>
    <row r="30308" spans="1:35" x14ac:dyDescent="0.3">
      <c r="A30308">
        <v>30307</v>
      </c>
      <c r="B30308" t="s">
        <v>35709</v>
      </c>
      <c r="C30308">
        <v>704011</v>
      </c>
      <c r="D30308" t="s">
        <v>51</v>
      </c>
      <c r="E30308">
        <v>43</v>
      </c>
      <c r="F30308" s="1">
        <v>44567</v>
      </c>
      <c r="G30308" t="s">
        <v>21</v>
      </c>
      <c r="H30308" t="s">
        <v>62</v>
      </c>
      <c r="I30308" t="s">
        <v>28326</v>
      </c>
      <c r="J30308" t="s">
        <v>54</v>
      </c>
      <c r="K30308" t="s">
        <v>109</v>
      </c>
      <c r="L30308">
        <v>1</v>
      </c>
      <c r="M30308" t="s">
        <v>26</v>
      </c>
      <c r="N30308">
        <v>859</v>
      </c>
      <c r="O30308" s="72">
        <f>SUM($N$2:N30308)</f>
        <v>20673692</v>
      </c>
      <c r="P30308" t="s">
        <v>2970</v>
      </c>
      <c r="Q30308" t="s">
        <v>581</v>
      </c>
      <c r="R30308">
        <v>403602</v>
      </c>
      <c r="S30308" t="s">
        <v>29</v>
      </c>
      <c r="T30308" t="b">
        <v>0</v>
      </c>
      <c r="AF30308" s="11" t="s">
        <v>2970</v>
      </c>
      <c r="AG30308" s="12" t="str">
        <f t="shared" si="473"/>
        <v>GOA</v>
      </c>
      <c r="AH30308" s="11" t="s">
        <v>2970</v>
      </c>
      <c r="AI30308" s="12" t="str">
        <f>_xlfn.XLOOKUP(AH30308,P:P,Q:Q)</f>
        <v>GOA</v>
      </c>
    </row>
    <row r="30309" spans="1:35" x14ac:dyDescent="0.3">
      <c r="A30309">
        <v>30308</v>
      </c>
      <c r="B30309" t="s">
        <v>35710</v>
      </c>
      <c r="C30309">
        <v>4115833</v>
      </c>
      <c r="D30309" t="s">
        <v>51</v>
      </c>
      <c r="E30309">
        <v>68</v>
      </c>
      <c r="F30309" s="1">
        <v>44567</v>
      </c>
      <c r="G30309" t="s">
        <v>21</v>
      </c>
      <c r="H30309" t="s">
        <v>88</v>
      </c>
      <c r="I30309" t="s">
        <v>10604</v>
      </c>
      <c r="J30309" t="s">
        <v>54</v>
      </c>
      <c r="K30309" t="s">
        <v>34</v>
      </c>
      <c r="L30309">
        <v>1</v>
      </c>
      <c r="M30309" t="s">
        <v>26</v>
      </c>
      <c r="N30309">
        <v>690</v>
      </c>
      <c r="O30309" s="72">
        <f>SUM($N$2:N30309)</f>
        <v>20674382</v>
      </c>
      <c r="P30309" t="s">
        <v>6394</v>
      </c>
      <c r="Q30309" t="s">
        <v>60</v>
      </c>
      <c r="R30309">
        <v>585401</v>
      </c>
      <c r="S30309" t="s">
        <v>29</v>
      </c>
      <c r="T30309" t="b">
        <v>0</v>
      </c>
      <c r="AF30309" s="11" t="s">
        <v>6394</v>
      </c>
      <c r="AG30309" s="12" t="str">
        <f t="shared" si="473"/>
        <v>KARNATAKA</v>
      </c>
      <c r="AH30309" s="11" t="s">
        <v>6394</v>
      </c>
      <c r="AI30309" s="12" t="str">
        <f>_xlfn.XLOOKUP(AH30309,P:P,Q:Q)</f>
        <v>KARNATAKA</v>
      </c>
    </row>
    <row r="30310" spans="1:35" x14ac:dyDescent="0.3">
      <c r="A30310">
        <v>30309</v>
      </c>
      <c r="B30310" t="s">
        <v>35711</v>
      </c>
      <c r="C30310">
        <v>5618753</v>
      </c>
      <c r="D30310" t="s">
        <v>51</v>
      </c>
      <c r="E30310">
        <v>78</v>
      </c>
      <c r="F30310" s="1">
        <v>44567</v>
      </c>
      <c r="G30310" t="s">
        <v>21</v>
      </c>
      <c r="H30310" t="s">
        <v>22</v>
      </c>
      <c r="I30310" t="s">
        <v>12960</v>
      </c>
      <c r="J30310" t="s">
        <v>54</v>
      </c>
      <c r="K30310" t="s">
        <v>66</v>
      </c>
      <c r="L30310">
        <v>1</v>
      </c>
      <c r="M30310" t="s">
        <v>26</v>
      </c>
      <c r="N30310">
        <v>599</v>
      </c>
      <c r="O30310" s="72">
        <f>SUM($N$2:N30310)</f>
        <v>20674981</v>
      </c>
      <c r="P30310" t="s">
        <v>277</v>
      </c>
      <c r="Q30310" t="s">
        <v>111</v>
      </c>
      <c r="R30310">
        <v>201303</v>
      </c>
      <c r="S30310" t="s">
        <v>29</v>
      </c>
      <c r="T30310" t="b">
        <v>0</v>
      </c>
      <c r="AF30310" s="11" t="s">
        <v>277</v>
      </c>
      <c r="AG30310" s="12" t="str">
        <f t="shared" si="473"/>
        <v>UTTAR PRADESH</v>
      </c>
      <c r="AH30310" s="11" t="s">
        <v>277</v>
      </c>
      <c r="AI30310" s="12" t="str">
        <f>_xlfn.XLOOKUP(AH30310,P:P,Q:Q)</f>
        <v>UTTAR PRADESH</v>
      </c>
    </row>
    <row r="30311" spans="1:35" x14ac:dyDescent="0.3">
      <c r="A30311">
        <v>30310</v>
      </c>
      <c r="B30311" t="s">
        <v>35712</v>
      </c>
      <c r="C30311">
        <v>7888676</v>
      </c>
      <c r="D30311" t="s">
        <v>20</v>
      </c>
      <c r="E30311">
        <v>40</v>
      </c>
      <c r="F30311" s="1">
        <v>44567</v>
      </c>
      <c r="G30311" t="s">
        <v>21</v>
      </c>
      <c r="H30311" t="s">
        <v>43</v>
      </c>
      <c r="I30311" t="s">
        <v>307</v>
      </c>
      <c r="J30311" t="s">
        <v>24</v>
      </c>
      <c r="K30311" t="s">
        <v>45</v>
      </c>
      <c r="L30311">
        <v>1</v>
      </c>
      <c r="M30311" t="s">
        <v>26</v>
      </c>
      <c r="N30311">
        <v>517</v>
      </c>
      <c r="O30311" s="72">
        <f>SUM($N$2:N30311)</f>
        <v>20675498</v>
      </c>
      <c r="P30311" t="s">
        <v>2948</v>
      </c>
      <c r="Q30311" t="s">
        <v>80</v>
      </c>
      <c r="R30311">
        <v>786125</v>
      </c>
      <c r="S30311" t="s">
        <v>29</v>
      </c>
      <c r="T30311" t="b">
        <v>0</v>
      </c>
      <c r="AF30311" s="11" t="s">
        <v>2948</v>
      </c>
      <c r="AG30311" s="12" t="str">
        <f t="shared" si="473"/>
        <v>ASSAM</v>
      </c>
      <c r="AH30311" s="11" t="s">
        <v>2948</v>
      </c>
      <c r="AI30311" s="12" t="str">
        <f>_xlfn.XLOOKUP(AH30311,P:P,Q:Q)</f>
        <v>ASSAM</v>
      </c>
    </row>
    <row r="30312" spans="1:35" x14ac:dyDescent="0.3">
      <c r="A30312">
        <v>30311</v>
      </c>
      <c r="B30312" t="s">
        <v>35713</v>
      </c>
      <c r="C30312">
        <v>9989000</v>
      </c>
      <c r="D30312" t="s">
        <v>20</v>
      </c>
      <c r="E30312">
        <v>33</v>
      </c>
      <c r="F30312" s="1">
        <v>44567</v>
      </c>
      <c r="G30312" t="s">
        <v>21</v>
      </c>
      <c r="H30312" t="s">
        <v>43</v>
      </c>
      <c r="I30312" t="s">
        <v>28663</v>
      </c>
      <c r="J30312" t="s">
        <v>24</v>
      </c>
      <c r="K30312" t="s">
        <v>25</v>
      </c>
      <c r="L30312">
        <v>1</v>
      </c>
      <c r="M30312" t="s">
        <v>26</v>
      </c>
      <c r="N30312">
        <v>301</v>
      </c>
      <c r="O30312" s="72">
        <f>SUM($N$2:N30312)</f>
        <v>20675799</v>
      </c>
      <c r="P30312" t="s">
        <v>6245</v>
      </c>
      <c r="Q30312" t="s">
        <v>73</v>
      </c>
      <c r="R30312">
        <v>680104</v>
      </c>
      <c r="S30312" t="s">
        <v>29</v>
      </c>
      <c r="T30312" t="b">
        <v>0</v>
      </c>
      <c r="AF30312" s="11" t="s">
        <v>6245</v>
      </c>
      <c r="AG30312" s="12" t="str">
        <f t="shared" si="473"/>
        <v>KERALA</v>
      </c>
      <c r="AH30312" s="11" t="s">
        <v>6245</v>
      </c>
      <c r="AI30312" s="12" t="str">
        <f>_xlfn.XLOOKUP(AH30312,P:P,Q:Q)</f>
        <v>KERALA</v>
      </c>
    </row>
    <row r="30313" spans="1:35" x14ac:dyDescent="0.3">
      <c r="A30313">
        <v>30312</v>
      </c>
      <c r="B30313" t="s">
        <v>35714</v>
      </c>
      <c r="C30313">
        <v>1576024</v>
      </c>
      <c r="D30313" t="s">
        <v>20</v>
      </c>
      <c r="E30313">
        <v>23</v>
      </c>
      <c r="F30313" s="1">
        <v>44567</v>
      </c>
      <c r="G30313" t="s">
        <v>21</v>
      </c>
      <c r="H30313" t="s">
        <v>22</v>
      </c>
      <c r="I30313" t="s">
        <v>3459</v>
      </c>
      <c r="J30313" t="s">
        <v>24</v>
      </c>
      <c r="K30313" t="s">
        <v>34</v>
      </c>
      <c r="L30313">
        <v>1</v>
      </c>
      <c r="M30313" t="s">
        <v>26</v>
      </c>
      <c r="N30313">
        <v>387</v>
      </c>
      <c r="O30313" s="72">
        <f>SUM($N$2:N30313)</f>
        <v>20676186</v>
      </c>
      <c r="P30313" t="s">
        <v>59</v>
      </c>
      <c r="Q30313" t="s">
        <v>60</v>
      </c>
      <c r="R30313">
        <v>560037</v>
      </c>
      <c r="S30313" t="s">
        <v>29</v>
      </c>
      <c r="T30313" t="b">
        <v>0</v>
      </c>
      <c r="AF30313" s="11" t="s">
        <v>59</v>
      </c>
      <c r="AG30313" s="12" t="str">
        <f t="shared" si="473"/>
        <v>KARNATAKA</v>
      </c>
      <c r="AH30313" s="11" t="s">
        <v>59</v>
      </c>
      <c r="AI30313" s="12" t="str">
        <f>_xlfn.XLOOKUP(AH30313,P:P,Q:Q)</f>
        <v>KARNATAKA</v>
      </c>
    </row>
    <row r="30314" spans="1:35" x14ac:dyDescent="0.3">
      <c r="A30314">
        <v>30313</v>
      </c>
      <c r="B30314" t="s">
        <v>35715</v>
      </c>
      <c r="C30314">
        <v>389257</v>
      </c>
      <c r="D30314" t="s">
        <v>20</v>
      </c>
      <c r="E30314">
        <v>26</v>
      </c>
      <c r="F30314" s="1">
        <v>44567</v>
      </c>
      <c r="G30314" t="s">
        <v>21</v>
      </c>
      <c r="H30314" t="s">
        <v>52</v>
      </c>
      <c r="I30314" t="s">
        <v>1884</v>
      </c>
      <c r="J30314" t="s">
        <v>75</v>
      </c>
      <c r="K30314" t="s">
        <v>45</v>
      </c>
      <c r="L30314">
        <v>1</v>
      </c>
      <c r="M30314" t="s">
        <v>26</v>
      </c>
      <c r="N30314">
        <v>487</v>
      </c>
      <c r="O30314" s="72">
        <f>SUM($N$2:N30314)</f>
        <v>20676673</v>
      </c>
      <c r="P30314" t="s">
        <v>277</v>
      </c>
      <c r="Q30314" t="s">
        <v>111</v>
      </c>
      <c r="R30314">
        <v>201303</v>
      </c>
      <c r="S30314" t="s">
        <v>29</v>
      </c>
      <c r="T30314" t="b">
        <v>0</v>
      </c>
      <c r="AF30314" s="11" t="s">
        <v>277</v>
      </c>
      <c r="AG30314" s="12" t="str">
        <f t="shared" si="473"/>
        <v>UTTAR PRADESH</v>
      </c>
      <c r="AH30314" s="11" t="s">
        <v>277</v>
      </c>
      <c r="AI30314" s="12" t="str">
        <f>_xlfn.XLOOKUP(AH30314,P:P,Q:Q)</f>
        <v>UTTAR PRADESH</v>
      </c>
    </row>
    <row r="30315" spans="1:35" x14ac:dyDescent="0.3">
      <c r="A30315">
        <v>30314</v>
      </c>
      <c r="B30315" t="s">
        <v>35716</v>
      </c>
      <c r="C30315">
        <v>2061827</v>
      </c>
      <c r="D30315" t="s">
        <v>20</v>
      </c>
      <c r="E30315">
        <v>51</v>
      </c>
      <c r="F30315" s="1">
        <v>44567</v>
      </c>
      <c r="G30315" t="s">
        <v>21</v>
      </c>
      <c r="H30315" t="s">
        <v>31</v>
      </c>
      <c r="I30315" t="s">
        <v>1827</v>
      </c>
      <c r="J30315" t="s">
        <v>33</v>
      </c>
      <c r="K30315" t="s">
        <v>39</v>
      </c>
      <c r="L30315">
        <v>1</v>
      </c>
      <c r="M30315" t="s">
        <v>26</v>
      </c>
      <c r="N30315">
        <v>791</v>
      </c>
      <c r="O30315" s="72">
        <f>SUM($N$2:N30315)</f>
        <v>20677464</v>
      </c>
      <c r="P30315" t="s">
        <v>40</v>
      </c>
      <c r="Q30315" t="s">
        <v>41</v>
      </c>
      <c r="R30315">
        <v>700034</v>
      </c>
      <c r="S30315" t="s">
        <v>29</v>
      </c>
      <c r="T30315" t="b">
        <v>0</v>
      </c>
      <c r="AF30315" s="11" t="s">
        <v>40</v>
      </c>
      <c r="AG30315" s="12" t="str">
        <f t="shared" si="473"/>
        <v>WEST BENGAL</v>
      </c>
      <c r="AH30315" s="11" t="s">
        <v>40</v>
      </c>
      <c r="AI30315" s="12" t="str">
        <f>_xlfn.XLOOKUP(AH30315,P:P,Q:Q)</f>
        <v>WEST BENGAL</v>
      </c>
    </row>
    <row r="30316" spans="1:35" x14ac:dyDescent="0.3">
      <c r="A30316">
        <v>30315</v>
      </c>
      <c r="B30316" t="s">
        <v>35717</v>
      </c>
      <c r="C30316">
        <v>544444</v>
      </c>
      <c r="D30316" t="s">
        <v>20</v>
      </c>
      <c r="E30316">
        <v>23</v>
      </c>
      <c r="F30316" s="1">
        <v>44567</v>
      </c>
      <c r="G30316" t="s">
        <v>21</v>
      </c>
      <c r="H30316" t="s">
        <v>22</v>
      </c>
      <c r="I30316" t="s">
        <v>7540</v>
      </c>
      <c r="J30316" t="s">
        <v>33</v>
      </c>
      <c r="K30316" t="s">
        <v>45</v>
      </c>
      <c r="L30316">
        <v>1</v>
      </c>
      <c r="M30316" t="s">
        <v>26</v>
      </c>
      <c r="N30316">
        <v>1695</v>
      </c>
      <c r="O30316" s="72">
        <f>SUM($N$2:N30316)</f>
        <v>20679159</v>
      </c>
      <c r="P30316" t="s">
        <v>59</v>
      </c>
      <c r="Q30316" t="s">
        <v>60</v>
      </c>
      <c r="R30316">
        <v>560068</v>
      </c>
      <c r="S30316" t="s">
        <v>29</v>
      </c>
      <c r="T30316" t="b">
        <v>0</v>
      </c>
      <c r="AF30316" s="11" t="s">
        <v>59</v>
      </c>
      <c r="AG30316" s="12" t="str">
        <f t="shared" si="473"/>
        <v>KARNATAKA</v>
      </c>
      <c r="AH30316" s="11" t="s">
        <v>59</v>
      </c>
      <c r="AI30316" s="12" t="str">
        <f>_xlfn.XLOOKUP(AH30316,P:P,Q:Q)</f>
        <v>KARNATAKA</v>
      </c>
    </row>
    <row r="30317" spans="1:35" x14ac:dyDescent="0.3">
      <c r="A30317">
        <v>30316</v>
      </c>
      <c r="B30317" t="s">
        <v>35718</v>
      </c>
      <c r="C30317">
        <v>36257</v>
      </c>
      <c r="D30317" t="s">
        <v>51</v>
      </c>
      <c r="E30317">
        <v>39</v>
      </c>
      <c r="F30317" s="1">
        <v>44567</v>
      </c>
      <c r="G30317" t="s">
        <v>21</v>
      </c>
      <c r="H30317" t="s">
        <v>52</v>
      </c>
      <c r="I30317" t="s">
        <v>2962</v>
      </c>
      <c r="J30317" t="s">
        <v>54</v>
      </c>
      <c r="K30317" t="s">
        <v>109</v>
      </c>
      <c r="L30317">
        <v>1</v>
      </c>
      <c r="M30317" t="s">
        <v>26</v>
      </c>
      <c r="N30317">
        <v>614</v>
      </c>
      <c r="O30317" s="72">
        <f>SUM($N$2:N30317)</f>
        <v>20679773</v>
      </c>
      <c r="P30317" t="s">
        <v>387</v>
      </c>
      <c r="Q30317" t="s">
        <v>47</v>
      </c>
      <c r="R30317">
        <v>641035</v>
      </c>
      <c r="S30317" t="s">
        <v>29</v>
      </c>
      <c r="T30317" t="b">
        <v>0</v>
      </c>
      <c r="AF30317" s="11" t="s">
        <v>387</v>
      </c>
      <c r="AG30317" s="12" t="str">
        <f t="shared" si="473"/>
        <v>TAMIL NADU</v>
      </c>
      <c r="AH30317" s="11" t="s">
        <v>387</v>
      </c>
      <c r="AI30317" s="12" t="str">
        <f>_xlfn.XLOOKUP(AH30317,P:P,Q:Q)</f>
        <v>TAMIL NADU</v>
      </c>
    </row>
    <row r="30318" spans="1:35" x14ac:dyDescent="0.3">
      <c r="A30318">
        <v>30317</v>
      </c>
      <c r="B30318" t="s">
        <v>35719</v>
      </c>
      <c r="C30318">
        <v>2698988</v>
      </c>
      <c r="D30318" t="s">
        <v>20</v>
      </c>
      <c r="E30318">
        <v>22</v>
      </c>
      <c r="F30318" s="1">
        <v>44567</v>
      </c>
      <c r="G30318" t="s">
        <v>21</v>
      </c>
      <c r="H30318" t="s">
        <v>43</v>
      </c>
      <c r="I30318" t="s">
        <v>17293</v>
      </c>
      <c r="J30318" t="s">
        <v>33</v>
      </c>
      <c r="K30318" t="s">
        <v>34</v>
      </c>
      <c r="L30318">
        <v>1</v>
      </c>
      <c r="M30318" t="s">
        <v>26</v>
      </c>
      <c r="N30318">
        <v>1115</v>
      </c>
      <c r="O30318" s="72">
        <f>SUM($N$2:N30318)</f>
        <v>20680888</v>
      </c>
      <c r="P30318" t="s">
        <v>85</v>
      </c>
      <c r="Q30318" t="s">
        <v>86</v>
      </c>
      <c r="R30318">
        <v>500092</v>
      </c>
      <c r="S30318" t="s">
        <v>29</v>
      </c>
      <c r="T30318" t="b">
        <v>0</v>
      </c>
      <c r="AF30318" s="11" t="s">
        <v>85</v>
      </c>
      <c r="AG30318" s="12" t="str">
        <f t="shared" si="473"/>
        <v>TELANGANA</v>
      </c>
      <c r="AH30318" s="11" t="s">
        <v>85</v>
      </c>
      <c r="AI30318" s="12" t="str">
        <f>_xlfn.XLOOKUP(AH30318,P:P,Q:Q)</f>
        <v>TELANGANA</v>
      </c>
    </row>
    <row r="30319" spans="1:35" x14ac:dyDescent="0.3">
      <c r="A30319">
        <v>30318</v>
      </c>
      <c r="B30319" t="s">
        <v>35720</v>
      </c>
      <c r="C30319">
        <v>865124</v>
      </c>
      <c r="D30319" t="s">
        <v>51</v>
      </c>
      <c r="E30319">
        <v>41</v>
      </c>
      <c r="F30319" s="1">
        <v>44567</v>
      </c>
      <c r="G30319" t="s">
        <v>21</v>
      </c>
      <c r="H30319" t="s">
        <v>31</v>
      </c>
      <c r="I30319" t="s">
        <v>15896</v>
      </c>
      <c r="J30319" t="s">
        <v>54</v>
      </c>
      <c r="K30319" t="s">
        <v>39</v>
      </c>
      <c r="L30319">
        <v>1</v>
      </c>
      <c r="M30319" t="s">
        <v>26</v>
      </c>
      <c r="N30319">
        <v>761</v>
      </c>
      <c r="O30319" s="72">
        <f>SUM($N$2:N30319)</f>
        <v>20681649</v>
      </c>
      <c r="P30319" t="s">
        <v>665</v>
      </c>
      <c r="Q30319" t="s">
        <v>666</v>
      </c>
      <c r="R30319">
        <v>795002</v>
      </c>
      <c r="S30319" t="s">
        <v>29</v>
      </c>
      <c r="T30319" t="b">
        <v>0</v>
      </c>
      <c r="AF30319" s="11" t="s">
        <v>665</v>
      </c>
      <c r="AG30319" s="12" t="str">
        <f t="shared" si="473"/>
        <v>MANIPUR</v>
      </c>
      <c r="AH30319" s="11" t="s">
        <v>665</v>
      </c>
      <c r="AI30319" s="12" t="str">
        <f>_xlfn.XLOOKUP(AH30319,P:P,Q:Q)</f>
        <v>MANIPUR</v>
      </c>
    </row>
    <row r="30320" spans="1:35" x14ac:dyDescent="0.3">
      <c r="A30320">
        <v>30319</v>
      </c>
      <c r="B30320" t="s">
        <v>35721</v>
      </c>
      <c r="C30320">
        <v>3305622</v>
      </c>
      <c r="D30320" t="s">
        <v>51</v>
      </c>
      <c r="E30320">
        <v>43</v>
      </c>
      <c r="F30320" s="1">
        <v>44567</v>
      </c>
      <c r="G30320" t="s">
        <v>21</v>
      </c>
      <c r="H30320" t="s">
        <v>52</v>
      </c>
      <c r="I30320" t="s">
        <v>3470</v>
      </c>
      <c r="J30320" t="s">
        <v>33</v>
      </c>
      <c r="K30320" t="s">
        <v>25</v>
      </c>
      <c r="L30320">
        <v>1</v>
      </c>
      <c r="M30320" t="s">
        <v>26</v>
      </c>
      <c r="N30320">
        <v>589</v>
      </c>
      <c r="O30320" s="72">
        <f>SUM($N$2:N30320)</f>
        <v>20682238</v>
      </c>
      <c r="P30320" t="s">
        <v>460</v>
      </c>
      <c r="Q30320" t="s">
        <v>73</v>
      </c>
      <c r="R30320">
        <v>682018</v>
      </c>
      <c r="S30320" t="s">
        <v>29</v>
      </c>
      <c r="T30320" t="b">
        <v>0</v>
      </c>
      <c r="AF30320" s="11" t="s">
        <v>460</v>
      </c>
      <c r="AG30320" s="12" t="str">
        <f t="shared" si="473"/>
        <v>KERALA</v>
      </c>
      <c r="AH30320" s="11" t="s">
        <v>460</v>
      </c>
      <c r="AI30320" s="12" t="str">
        <f>_xlfn.XLOOKUP(AH30320,P:P,Q:Q)</f>
        <v>KERALA</v>
      </c>
    </row>
    <row r="30321" spans="1:35" x14ac:dyDescent="0.3">
      <c r="A30321">
        <v>30320</v>
      </c>
      <c r="B30321" t="s">
        <v>35722</v>
      </c>
      <c r="C30321">
        <v>2373176</v>
      </c>
      <c r="D30321" t="s">
        <v>20</v>
      </c>
      <c r="E30321">
        <v>18</v>
      </c>
      <c r="F30321" s="1">
        <v>44567</v>
      </c>
      <c r="G30321" t="s">
        <v>21</v>
      </c>
      <c r="H30321" t="s">
        <v>43</v>
      </c>
      <c r="I30321" t="s">
        <v>7641</v>
      </c>
      <c r="J30321" t="s">
        <v>33</v>
      </c>
      <c r="K30321" t="s">
        <v>109</v>
      </c>
      <c r="L30321">
        <v>1</v>
      </c>
      <c r="M30321" t="s">
        <v>26</v>
      </c>
      <c r="N30321">
        <v>828</v>
      </c>
      <c r="O30321" s="72">
        <f>SUM($N$2:N30321)</f>
        <v>20683066</v>
      </c>
      <c r="P30321" t="s">
        <v>35723</v>
      </c>
      <c r="Q30321" t="s">
        <v>28</v>
      </c>
      <c r="R30321">
        <v>140406</v>
      </c>
      <c r="S30321" t="s">
        <v>29</v>
      </c>
      <c r="T30321" t="b">
        <v>0</v>
      </c>
      <c r="AF30321" s="11" t="s">
        <v>35723</v>
      </c>
      <c r="AG30321" s="12" t="str">
        <f t="shared" si="473"/>
        <v>PUNJAB</v>
      </c>
      <c r="AH30321" s="11" t="s">
        <v>35723</v>
      </c>
      <c r="AI30321" s="12" t="str">
        <f>_xlfn.XLOOKUP(AH30321,P:P,Q:Q)</f>
        <v>PUNJAB</v>
      </c>
    </row>
    <row r="30322" spans="1:35" x14ac:dyDescent="0.3">
      <c r="A30322">
        <v>30321</v>
      </c>
      <c r="B30322" t="s">
        <v>35724</v>
      </c>
      <c r="C30322">
        <v>387182</v>
      </c>
      <c r="D30322" t="s">
        <v>51</v>
      </c>
      <c r="E30322">
        <v>22</v>
      </c>
      <c r="F30322" s="1">
        <v>44567</v>
      </c>
      <c r="G30322" t="s">
        <v>21</v>
      </c>
      <c r="H30322" t="s">
        <v>43</v>
      </c>
      <c r="I30322" t="s">
        <v>7507</v>
      </c>
      <c r="J30322" t="s">
        <v>54</v>
      </c>
      <c r="K30322" t="s">
        <v>45</v>
      </c>
      <c r="L30322">
        <v>1</v>
      </c>
      <c r="M30322" t="s">
        <v>26</v>
      </c>
      <c r="N30322">
        <v>496</v>
      </c>
      <c r="O30322" s="72">
        <f>SUM($N$2:N30322)</f>
        <v>20683562</v>
      </c>
      <c r="P30322" t="s">
        <v>639</v>
      </c>
      <c r="Q30322" t="s">
        <v>36</v>
      </c>
      <c r="R30322">
        <v>122002</v>
      </c>
      <c r="S30322" t="s">
        <v>29</v>
      </c>
      <c r="T30322" t="b">
        <v>0</v>
      </c>
      <c r="AF30322" s="11" t="s">
        <v>639</v>
      </c>
      <c r="AG30322" s="12" t="str">
        <f t="shared" si="473"/>
        <v>HARYANA</v>
      </c>
      <c r="AH30322" s="11" t="s">
        <v>639</v>
      </c>
      <c r="AI30322" s="12" t="str">
        <f>_xlfn.XLOOKUP(AH30322,P:P,Q:Q)</f>
        <v>HARYANA</v>
      </c>
    </row>
    <row r="30323" spans="1:35" x14ac:dyDescent="0.3">
      <c r="A30323">
        <v>30322</v>
      </c>
      <c r="B30323" t="s">
        <v>35725</v>
      </c>
      <c r="C30323">
        <v>9411999</v>
      </c>
      <c r="D30323" t="s">
        <v>20</v>
      </c>
      <c r="E30323">
        <v>43</v>
      </c>
      <c r="F30323" s="1">
        <v>44567</v>
      </c>
      <c r="G30323" t="s">
        <v>21</v>
      </c>
      <c r="H30323" t="s">
        <v>31</v>
      </c>
      <c r="I30323" t="s">
        <v>16149</v>
      </c>
      <c r="J30323" t="s">
        <v>33</v>
      </c>
      <c r="K30323" t="s">
        <v>34</v>
      </c>
      <c r="L30323">
        <v>1</v>
      </c>
      <c r="M30323" t="s">
        <v>26</v>
      </c>
      <c r="N30323">
        <v>999</v>
      </c>
      <c r="O30323" s="72">
        <f>SUM($N$2:N30323)</f>
        <v>20684561</v>
      </c>
      <c r="P30323" t="s">
        <v>85</v>
      </c>
      <c r="Q30323" t="s">
        <v>86</v>
      </c>
      <c r="R30323">
        <v>500007</v>
      </c>
      <c r="S30323" t="s">
        <v>29</v>
      </c>
      <c r="T30323" t="b">
        <v>0</v>
      </c>
      <c r="AF30323" s="11" t="s">
        <v>85</v>
      </c>
      <c r="AG30323" s="12" t="str">
        <f t="shared" si="473"/>
        <v>TELANGANA</v>
      </c>
      <c r="AH30323" s="11" t="s">
        <v>85</v>
      </c>
      <c r="AI30323" s="12" t="str">
        <f>_xlfn.XLOOKUP(AH30323,P:P,Q:Q)</f>
        <v>TELANGANA</v>
      </c>
    </row>
    <row r="30324" spans="1:35" x14ac:dyDescent="0.3">
      <c r="A30324">
        <v>30323</v>
      </c>
      <c r="B30324" t="s">
        <v>35726</v>
      </c>
      <c r="C30324">
        <v>375965</v>
      </c>
      <c r="D30324" t="s">
        <v>51</v>
      </c>
      <c r="E30324">
        <v>67</v>
      </c>
      <c r="F30324" s="1">
        <v>44567</v>
      </c>
      <c r="G30324" t="s">
        <v>21</v>
      </c>
      <c r="H30324" t="s">
        <v>22</v>
      </c>
      <c r="I30324" t="s">
        <v>3373</v>
      </c>
      <c r="J30324" t="s">
        <v>33</v>
      </c>
      <c r="K30324" t="s">
        <v>39</v>
      </c>
      <c r="L30324">
        <v>1</v>
      </c>
      <c r="M30324" t="s">
        <v>26</v>
      </c>
      <c r="N30324">
        <v>1523</v>
      </c>
      <c r="O30324" s="72">
        <f>SUM($N$2:N30324)</f>
        <v>20686084</v>
      </c>
      <c r="P30324" t="s">
        <v>34273</v>
      </c>
      <c r="Q30324" t="s">
        <v>56</v>
      </c>
      <c r="R30324">
        <v>412301</v>
      </c>
      <c r="S30324" t="s">
        <v>29</v>
      </c>
      <c r="T30324" t="b">
        <v>0</v>
      </c>
      <c r="AF30324" s="11" t="s">
        <v>34273</v>
      </c>
      <c r="AG30324" s="12" t="str">
        <f t="shared" si="473"/>
        <v>MAHARASHTRA</v>
      </c>
      <c r="AH30324" s="11" t="s">
        <v>34273</v>
      </c>
      <c r="AI30324" s="12" t="str">
        <f>_xlfn.XLOOKUP(AH30324,P:P,Q:Q)</f>
        <v>MAHARASHTRA</v>
      </c>
    </row>
    <row r="30325" spans="1:35" x14ac:dyDescent="0.3">
      <c r="A30325">
        <v>30324</v>
      </c>
      <c r="B30325" t="s">
        <v>35727</v>
      </c>
      <c r="C30325">
        <v>7578576</v>
      </c>
      <c r="D30325" t="s">
        <v>51</v>
      </c>
      <c r="E30325">
        <v>29</v>
      </c>
      <c r="F30325" s="1">
        <v>44567</v>
      </c>
      <c r="G30325" t="s">
        <v>21</v>
      </c>
      <c r="H30325" t="s">
        <v>22</v>
      </c>
      <c r="I30325" t="s">
        <v>19137</v>
      </c>
      <c r="J30325" t="s">
        <v>54</v>
      </c>
      <c r="K30325" t="s">
        <v>39</v>
      </c>
      <c r="L30325">
        <v>1</v>
      </c>
      <c r="M30325" t="s">
        <v>26</v>
      </c>
      <c r="N30325">
        <v>690</v>
      </c>
      <c r="O30325" s="72">
        <f>SUM($N$2:N30325)</f>
        <v>20686774</v>
      </c>
      <c r="P30325" t="s">
        <v>19262</v>
      </c>
      <c r="Q30325" t="s">
        <v>56</v>
      </c>
      <c r="R30325">
        <v>416510</v>
      </c>
      <c r="S30325" t="s">
        <v>29</v>
      </c>
      <c r="T30325" t="b">
        <v>0</v>
      </c>
      <c r="AF30325" s="11" t="s">
        <v>19262</v>
      </c>
      <c r="AG30325" s="12" t="str">
        <f t="shared" si="473"/>
        <v>MAHARASHTRA</v>
      </c>
      <c r="AH30325" s="11" t="s">
        <v>19262</v>
      </c>
      <c r="AI30325" s="12" t="str">
        <f>_xlfn.XLOOKUP(AH30325,P:P,Q:Q)</f>
        <v>MAHARASHTRA</v>
      </c>
    </row>
    <row r="30326" spans="1:35" x14ac:dyDescent="0.3">
      <c r="A30326">
        <v>30325</v>
      </c>
      <c r="B30326" t="s">
        <v>35728</v>
      </c>
      <c r="C30326">
        <v>7749818</v>
      </c>
      <c r="D30326" t="s">
        <v>20</v>
      </c>
      <c r="E30326">
        <v>47</v>
      </c>
      <c r="F30326" s="1">
        <v>44567</v>
      </c>
      <c r="G30326" t="s">
        <v>21</v>
      </c>
      <c r="H30326" t="s">
        <v>22</v>
      </c>
      <c r="I30326" t="s">
        <v>809</v>
      </c>
      <c r="J30326" t="s">
        <v>33</v>
      </c>
      <c r="K30326" t="s">
        <v>45</v>
      </c>
      <c r="L30326">
        <v>1</v>
      </c>
      <c r="M30326" t="s">
        <v>26</v>
      </c>
      <c r="N30326">
        <v>635</v>
      </c>
      <c r="O30326" s="72">
        <f>SUM($N$2:N30326)</f>
        <v>20687409</v>
      </c>
      <c r="P30326" t="s">
        <v>59</v>
      </c>
      <c r="Q30326" t="s">
        <v>60</v>
      </c>
      <c r="R30326">
        <v>560100</v>
      </c>
      <c r="S30326" t="s">
        <v>29</v>
      </c>
      <c r="T30326" t="b">
        <v>0</v>
      </c>
      <c r="AF30326" s="11" t="s">
        <v>59</v>
      </c>
      <c r="AG30326" s="12" t="str">
        <f t="shared" si="473"/>
        <v>KARNATAKA</v>
      </c>
      <c r="AH30326" s="11" t="s">
        <v>59</v>
      </c>
      <c r="AI30326" s="12" t="str">
        <f>_xlfn.XLOOKUP(AH30326,P:P,Q:Q)</f>
        <v>KARNATAKA</v>
      </c>
    </row>
    <row r="30327" spans="1:35" x14ac:dyDescent="0.3">
      <c r="A30327">
        <v>30326</v>
      </c>
      <c r="B30327" t="s">
        <v>35729</v>
      </c>
      <c r="C30327">
        <v>660168</v>
      </c>
      <c r="D30327" t="s">
        <v>51</v>
      </c>
      <c r="E30327">
        <v>24</v>
      </c>
      <c r="F30327" s="1">
        <v>44567</v>
      </c>
      <c r="G30327" t="s">
        <v>21</v>
      </c>
      <c r="H30327" t="s">
        <v>43</v>
      </c>
      <c r="I30327" t="s">
        <v>13816</v>
      </c>
      <c r="J30327" t="s">
        <v>33</v>
      </c>
      <c r="K30327" t="s">
        <v>39</v>
      </c>
      <c r="L30327">
        <v>1</v>
      </c>
      <c r="M30327" t="s">
        <v>26</v>
      </c>
      <c r="N30327">
        <v>1199</v>
      </c>
      <c r="O30327" s="72">
        <f>SUM($N$2:N30327)</f>
        <v>20688608</v>
      </c>
      <c r="P30327" t="s">
        <v>90</v>
      </c>
      <c r="Q30327" t="s">
        <v>91</v>
      </c>
      <c r="R30327">
        <v>110091</v>
      </c>
      <c r="S30327" t="s">
        <v>29</v>
      </c>
      <c r="T30327" t="b">
        <v>0</v>
      </c>
      <c r="AF30327" s="11" t="s">
        <v>90</v>
      </c>
      <c r="AG30327" s="12" t="str">
        <f t="shared" si="473"/>
        <v>DELHI</v>
      </c>
      <c r="AH30327" s="11" t="s">
        <v>90</v>
      </c>
      <c r="AI30327" s="12" t="str">
        <f>_xlfn.XLOOKUP(AH30327,P:P,Q:Q)</f>
        <v>DELHI</v>
      </c>
    </row>
    <row r="30328" spans="1:35" x14ac:dyDescent="0.3">
      <c r="A30328">
        <v>30327</v>
      </c>
      <c r="B30328" t="s">
        <v>35730</v>
      </c>
      <c r="C30328">
        <v>5889501</v>
      </c>
      <c r="D30328" t="s">
        <v>51</v>
      </c>
      <c r="E30328">
        <v>30</v>
      </c>
      <c r="F30328" s="1">
        <v>44567</v>
      </c>
      <c r="G30328" t="s">
        <v>21</v>
      </c>
      <c r="H30328" t="s">
        <v>22</v>
      </c>
      <c r="I30328" t="s">
        <v>22667</v>
      </c>
      <c r="J30328" t="s">
        <v>54</v>
      </c>
      <c r="K30328" t="s">
        <v>34</v>
      </c>
      <c r="L30328">
        <v>1</v>
      </c>
      <c r="M30328" t="s">
        <v>26</v>
      </c>
      <c r="N30328">
        <v>1187</v>
      </c>
      <c r="O30328" s="72">
        <f>SUM($N$2:N30328)</f>
        <v>20689795</v>
      </c>
      <c r="P30328" t="s">
        <v>915</v>
      </c>
      <c r="Q30328" t="s">
        <v>56</v>
      </c>
      <c r="R30328">
        <v>412101</v>
      </c>
      <c r="S30328" t="s">
        <v>29</v>
      </c>
      <c r="T30328" t="b">
        <v>0</v>
      </c>
      <c r="AF30328" s="11" t="s">
        <v>915</v>
      </c>
      <c r="AG30328" s="12" t="str">
        <f t="shared" si="473"/>
        <v>MAHARASHTRA</v>
      </c>
      <c r="AH30328" s="11" t="s">
        <v>915</v>
      </c>
      <c r="AI30328" s="12" t="str">
        <f>_xlfn.XLOOKUP(AH30328,P:P,Q:Q)</f>
        <v>MAHARASHTRA</v>
      </c>
    </row>
    <row r="30329" spans="1:35" x14ac:dyDescent="0.3">
      <c r="A30329">
        <v>30328</v>
      </c>
      <c r="B30329" t="s">
        <v>35730</v>
      </c>
      <c r="C30329">
        <v>5889501</v>
      </c>
      <c r="D30329" t="s">
        <v>51</v>
      </c>
      <c r="E30329">
        <v>42</v>
      </c>
      <c r="F30329" s="1">
        <v>44567</v>
      </c>
      <c r="G30329" t="s">
        <v>21</v>
      </c>
      <c r="H30329" t="s">
        <v>43</v>
      </c>
      <c r="I30329" t="s">
        <v>1465</v>
      </c>
      <c r="J30329" t="s">
        <v>54</v>
      </c>
      <c r="K30329" t="s">
        <v>45</v>
      </c>
      <c r="L30329">
        <v>1</v>
      </c>
      <c r="M30329" t="s">
        <v>26</v>
      </c>
      <c r="N30329">
        <v>678</v>
      </c>
      <c r="O30329" s="72">
        <f>SUM($N$2:N30329)</f>
        <v>20690473</v>
      </c>
      <c r="P30329" t="s">
        <v>346</v>
      </c>
      <c r="Q30329" t="s">
        <v>60</v>
      </c>
      <c r="R30329">
        <v>570006</v>
      </c>
      <c r="S30329" t="s">
        <v>29</v>
      </c>
      <c r="T30329" t="b">
        <v>0</v>
      </c>
      <c r="AF30329" s="11" t="s">
        <v>346</v>
      </c>
      <c r="AG30329" s="12" t="str">
        <f t="shared" si="473"/>
        <v>KARNATAKA</v>
      </c>
      <c r="AH30329" s="11" t="s">
        <v>346</v>
      </c>
      <c r="AI30329" s="12" t="str">
        <f>_xlfn.XLOOKUP(AH30329,P:P,Q:Q)</f>
        <v>KARNATAKA</v>
      </c>
    </row>
    <row r="30330" spans="1:35" x14ac:dyDescent="0.3">
      <c r="A30330">
        <v>30329</v>
      </c>
      <c r="B30330" t="s">
        <v>35731</v>
      </c>
      <c r="C30330">
        <v>5667255</v>
      </c>
      <c r="D30330" t="s">
        <v>20</v>
      </c>
      <c r="E30330">
        <v>46</v>
      </c>
      <c r="F30330" s="1">
        <v>44567</v>
      </c>
      <c r="G30330" t="s">
        <v>21</v>
      </c>
      <c r="H30330" t="s">
        <v>31</v>
      </c>
      <c r="I30330" t="s">
        <v>8940</v>
      </c>
      <c r="J30330" t="s">
        <v>24</v>
      </c>
      <c r="K30330" t="s">
        <v>45</v>
      </c>
      <c r="L30330">
        <v>1</v>
      </c>
      <c r="M30330" t="s">
        <v>26</v>
      </c>
      <c r="N30330">
        <v>724</v>
      </c>
      <c r="O30330" s="72">
        <f>SUM($N$2:N30330)</f>
        <v>20691197</v>
      </c>
      <c r="P30330" t="s">
        <v>350</v>
      </c>
      <c r="Q30330" t="s">
        <v>100</v>
      </c>
      <c r="R30330">
        <v>302004</v>
      </c>
      <c r="S30330" t="s">
        <v>29</v>
      </c>
      <c r="T30330" t="b">
        <v>0</v>
      </c>
      <c r="AF30330" s="11" t="s">
        <v>350</v>
      </c>
      <c r="AG30330" s="12" t="str">
        <f t="shared" si="473"/>
        <v>RAJASTHAN</v>
      </c>
      <c r="AH30330" s="11" t="s">
        <v>350</v>
      </c>
      <c r="AI30330" s="12" t="str">
        <f>_xlfn.XLOOKUP(AH30330,P:P,Q:Q)</f>
        <v>RAJASTHAN</v>
      </c>
    </row>
    <row r="30331" spans="1:35" x14ac:dyDescent="0.3">
      <c r="A30331">
        <v>30330</v>
      </c>
      <c r="B30331" t="s">
        <v>35732</v>
      </c>
      <c r="C30331">
        <v>3443364</v>
      </c>
      <c r="D30331" t="s">
        <v>20</v>
      </c>
      <c r="E30331">
        <v>22</v>
      </c>
      <c r="F30331" s="1">
        <v>44567</v>
      </c>
      <c r="G30331" t="s">
        <v>21</v>
      </c>
      <c r="H30331" t="s">
        <v>22</v>
      </c>
      <c r="I30331" t="s">
        <v>124</v>
      </c>
      <c r="J30331" t="s">
        <v>24</v>
      </c>
      <c r="K30331" t="s">
        <v>25</v>
      </c>
      <c r="L30331">
        <v>1</v>
      </c>
      <c r="M30331" t="s">
        <v>26</v>
      </c>
      <c r="N30331">
        <v>764</v>
      </c>
      <c r="O30331" s="72">
        <f>SUM($N$2:N30331)</f>
        <v>20691961</v>
      </c>
      <c r="P30331" t="s">
        <v>1571</v>
      </c>
      <c r="Q30331" t="s">
        <v>111</v>
      </c>
      <c r="R30331">
        <v>224001</v>
      </c>
      <c r="S30331" t="s">
        <v>29</v>
      </c>
      <c r="T30331" t="b">
        <v>0</v>
      </c>
      <c r="AF30331" s="11" t="s">
        <v>1571</v>
      </c>
      <c r="AG30331" s="12" t="str">
        <f t="shared" si="473"/>
        <v>UTTAR PRADESH</v>
      </c>
      <c r="AH30331" s="11" t="s">
        <v>1571</v>
      </c>
      <c r="AI30331" s="12" t="str">
        <f>_xlfn.XLOOKUP(AH30331,P:P,Q:Q)</f>
        <v>UTTAR PRADESH</v>
      </c>
    </row>
    <row r="30332" spans="1:35" x14ac:dyDescent="0.3">
      <c r="A30332">
        <v>30331</v>
      </c>
      <c r="B30332" t="s">
        <v>35733</v>
      </c>
      <c r="C30332">
        <v>7795625</v>
      </c>
      <c r="D30332" t="s">
        <v>51</v>
      </c>
      <c r="E30332">
        <v>59</v>
      </c>
      <c r="F30332" s="1">
        <v>44567</v>
      </c>
      <c r="G30332" t="s">
        <v>21</v>
      </c>
      <c r="H30332" t="s">
        <v>31</v>
      </c>
      <c r="I30332" t="s">
        <v>5219</v>
      </c>
      <c r="J30332" t="s">
        <v>509</v>
      </c>
      <c r="K30332" t="s">
        <v>34</v>
      </c>
      <c r="L30332">
        <v>1</v>
      </c>
      <c r="M30332" t="s">
        <v>26</v>
      </c>
      <c r="N30332">
        <v>855</v>
      </c>
      <c r="O30332" s="72">
        <f>SUM($N$2:N30332)</f>
        <v>20692816</v>
      </c>
      <c r="P30332" t="s">
        <v>144</v>
      </c>
      <c r="Q30332" t="s">
        <v>145</v>
      </c>
      <c r="R30332">
        <v>380013</v>
      </c>
      <c r="S30332" t="s">
        <v>29</v>
      </c>
      <c r="T30332" t="b">
        <v>0</v>
      </c>
      <c r="AF30332" s="11" t="s">
        <v>144</v>
      </c>
      <c r="AG30332" s="12" t="str">
        <f t="shared" si="473"/>
        <v>GUJARAT</v>
      </c>
      <c r="AH30332" s="11" t="s">
        <v>144</v>
      </c>
      <c r="AI30332" s="12" t="str">
        <f>_xlfn.XLOOKUP(AH30332,P:P,Q:Q)</f>
        <v>GUJARAT</v>
      </c>
    </row>
    <row r="30333" spans="1:35" x14ac:dyDescent="0.3">
      <c r="A30333">
        <v>30332</v>
      </c>
      <c r="B30333" t="s">
        <v>35734</v>
      </c>
      <c r="C30333">
        <v>6848867</v>
      </c>
      <c r="D30333" t="s">
        <v>51</v>
      </c>
      <c r="E30333">
        <v>58</v>
      </c>
      <c r="F30333" s="1">
        <v>44567</v>
      </c>
      <c r="G30333" t="s">
        <v>228</v>
      </c>
      <c r="H30333" t="s">
        <v>43</v>
      </c>
      <c r="I30333" t="s">
        <v>17134</v>
      </c>
      <c r="J30333" t="s">
        <v>33</v>
      </c>
      <c r="K30333" t="s">
        <v>34</v>
      </c>
      <c r="L30333">
        <v>1</v>
      </c>
      <c r="M30333" t="s">
        <v>26</v>
      </c>
      <c r="N30333">
        <v>730</v>
      </c>
      <c r="O30333" s="72">
        <f>SUM($N$2:N30333)</f>
        <v>20693546</v>
      </c>
      <c r="P30333" t="s">
        <v>135</v>
      </c>
      <c r="Q30333" t="s">
        <v>47</v>
      </c>
      <c r="R30333">
        <v>600098</v>
      </c>
      <c r="S30333" t="s">
        <v>29</v>
      </c>
      <c r="T30333" t="b">
        <v>0</v>
      </c>
      <c r="AF30333" s="11" t="s">
        <v>135</v>
      </c>
      <c r="AG30333" s="12" t="str">
        <f t="shared" si="473"/>
        <v>TAMIL NADU</v>
      </c>
      <c r="AH30333" s="11" t="s">
        <v>135</v>
      </c>
      <c r="AI30333" s="12" t="str">
        <f>_xlfn.XLOOKUP(AH30333,P:P,Q:Q)</f>
        <v>TAMIL NADU</v>
      </c>
    </row>
    <row r="30334" spans="1:35" x14ac:dyDescent="0.3">
      <c r="A30334">
        <v>30333</v>
      </c>
      <c r="B30334" t="s">
        <v>35735</v>
      </c>
      <c r="C30334">
        <v>5174761</v>
      </c>
      <c r="D30334" t="s">
        <v>51</v>
      </c>
      <c r="E30334">
        <v>63</v>
      </c>
      <c r="F30334" s="1">
        <v>44567</v>
      </c>
      <c r="G30334" t="s">
        <v>21</v>
      </c>
      <c r="H30334" t="s">
        <v>43</v>
      </c>
      <c r="I30334" t="s">
        <v>19137</v>
      </c>
      <c r="J30334" t="s">
        <v>54</v>
      </c>
      <c r="K30334" t="s">
        <v>39</v>
      </c>
      <c r="L30334">
        <v>1</v>
      </c>
      <c r="M30334" t="s">
        <v>26</v>
      </c>
      <c r="N30334">
        <v>699</v>
      </c>
      <c r="O30334" s="72">
        <f>SUM($N$2:N30334)</f>
        <v>20694245</v>
      </c>
      <c r="P30334" t="s">
        <v>13549</v>
      </c>
      <c r="Q30334" t="s">
        <v>47</v>
      </c>
      <c r="R30334">
        <v>629251</v>
      </c>
      <c r="S30334" t="s">
        <v>29</v>
      </c>
      <c r="T30334" t="b">
        <v>0</v>
      </c>
      <c r="AF30334" s="11" t="s">
        <v>13549</v>
      </c>
      <c r="AG30334" s="12" t="str">
        <f t="shared" si="473"/>
        <v>TAMIL NADU</v>
      </c>
      <c r="AH30334" s="11" t="s">
        <v>13549</v>
      </c>
      <c r="AI30334" s="12" t="str">
        <f>_xlfn.XLOOKUP(AH30334,P:P,Q:Q)</f>
        <v>TAMIL NADU</v>
      </c>
    </row>
    <row r="30335" spans="1:35" x14ac:dyDescent="0.3">
      <c r="A30335">
        <v>30334</v>
      </c>
      <c r="B30335" t="s">
        <v>35735</v>
      </c>
      <c r="C30335">
        <v>5174761</v>
      </c>
      <c r="D30335" t="s">
        <v>20</v>
      </c>
      <c r="E30335">
        <v>19</v>
      </c>
      <c r="F30335" s="1">
        <v>44567</v>
      </c>
      <c r="G30335" t="s">
        <v>21</v>
      </c>
      <c r="H30335" t="s">
        <v>43</v>
      </c>
      <c r="I30335" t="s">
        <v>6933</v>
      </c>
      <c r="J30335" t="s">
        <v>33</v>
      </c>
      <c r="K30335" t="s">
        <v>25</v>
      </c>
      <c r="L30335">
        <v>1</v>
      </c>
      <c r="M30335" t="s">
        <v>26</v>
      </c>
      <c r="N30335">
        <v>1127</v>
      </c>
      <c r="O30335" s="72">
        <f>SUM($N$2:N30335)</f>
        <v>20695372</v>
      </c>
      <c r="P30335" t="s">
        <v>35</v>
      </c>
      <c r="Q30335" t="s">
        <v>36</v>
      </c>
      <c r="R30335">
        <v>122018</v>
      </c>
      <c r="S30335" t="s">
        <v>29</v>
      </c>
      <c r="T30335" t="b">
        <v>0</v>
      </c>
      <c r="AF30335" s="11" t="s">
        <v>35</v>
      </c>
      <c r="AG30335" s="12" t="str">
        <f t="shared" si="473"/>
        <v>HARYANA</v>
      </c>
      <c r="AH30335" s="11" t="s">
        <v>35</v>
      </c>
      <c r="AI30335" s="12" t="str">
        <f>_xlfn.XLOOKUP(AH30335,P:P,Q:Q)</f>
        <v>HARYANA</v>
      </c>
    </row>
    <row r="30336" spans="1:35" x14ac:dyDescent="0.3">
      <c r="A30336">
        <v>30335</v>
      </c>
      <c r="B30336" t="s">
        <v>35736</v>
      </c>
      <c r="C30336">
        <v>4220325</v>
      </c>
      <c r="D30336" t="s">
        <v>20</v>
      </c>
      <c r="E30336">
        <v>26</v>
      </c>
      <c r="F30336" s="1">
        <v>44567</v>
      </c>
      <c r="G30336" t="s">
        <v>21</v>
      </c>
      <c r="H30336" t="s">
        <v>57</v>
      </c>
      <c r="I30336" t="s">
        <v>3193</v>
      </c>
      <c r="J30336" t="s">
        <v>75</v>
      </c>
      <c r="K30336" t="s">
        <v>109</v>
      </c>
      <c r="L30336">
        <v>1</v>
      </c>
      <c r="M30336" t="s">
        <v>26</v>
      </c>
      <c r="N30336">
        <v>574</v>
      </c>
      <c r="O30336" s="72">
        <f>SUM($N$2:N30336)</f>
        <v>20695946</v>
      </c>
      <c r="P30336" t="s">
        <v>2470</v>
      </c>
      <c r="Q30336" t="s">
        <v>47</v>
      </c>
      <c r="R30336">
        <v>641601</v>
      </c>
      <c r="S30336" t="s">
        <v>29</v>
      </c>
      <c r="T30336" t="b">
        <v>0</v>
      </c>
      <c r="AF30336" s="11" t="s">
        <v>2470</v>
      </c>
      <c r="AG30336" s="12" t="str">
        <f t="shared" si="473"/>
        <v>TAMIL NADU</v>
      </c>
      <c r="AH30336" s="11" t="s">
        <v>2470</v>
      </c>
      <c r="AI30336" s="12" t="str">
        <f>_xlfn.XLOOKUP(AH30336,P:P,Q:Q)</f>
        <v>TAMIL NADU</v>
      </c>
    </row>
    <row r="30337" spans="1:35" x14ac:dyDescent="0.3">
      <c r="A30337">
        <v>30336</v>
      </c>
      <c r="B30337" t="s">
        <v>35737</v>
      </c>
      <c r="C30337">
        <v>8851392</v>
      </c>
      <c r="D30337" t="s">
        <v>20</v>
      </c>
      <c r="E30337">
        <v>55</v>
      </c>
      <c r="F30337" s="1">
        <v>44567</v>
      </c>
      <c r="G30337" t="s">
        <v>21</v>
      </c>
      <c r="H30337" t="s">
        <v>22</v>
      </c>
      <c r="I30337" t="s">
        <v>3686</v>
      </c>
      <c r="J30337" t="s">
        <v>24</v>
      </c>
      <c r="K30337" t="s">
        <v>25</v>
      </c>
      <c r="L30337">
        <v>1</v>
      </c>
      <c r="M30337" t="s">
        <v>26</v>
      </c>
      <c r="N30337">
        <v>635</v>
      </c>
      <c r="O30337" s="72">
        <f>SUM($N$2:N30337)</f>
        <v>20696581</v>
      </c>
      <c r="P30337" t="s">
        <v>892</v>
      </c>
      <c r="Q30337" t="s">
        <v>56</v>
      </c>
      <c r="R30337">
        <v>421202</v>
      </c>
      <c r="S30337" t="s">
        <v>29</v>
      </c>
      <c r="T30337" t="b">
        <v>0</v>
      </c>
      <c r="AF30337" s="11" t="s">
        <v>892</v>
      </c>
      <c r="AG30337" s="12" t="str">
        <f t="shared" si="473"/>
        <v>MAHARASHTRA</v>
      </c>
      <c r="AH30337" s="11" t="s">
        <v>892</v>
      </c>
      <c r="AI30337" s="12" t="str">
        <f>_xlfn.XLOOKUP(AH30337,P:P,Q:Q)</f>
        <v>MAHARASHTRA</v>
      </c>
    </row>
    <row r="30338" spans="1:35" x14ac:dyDescent="0.3">
      <c r="A30338">
        <v>30337</v>
      </c>
      <c r="B30338" t="s">
        <v>35738</v>
      </c>
      <c r="C30338">
        <v>6878674</v>
      </c>
      <c r="D30338" t="s">
        <v>51</v>
      </c>
      <c r="E30338">
        <v>32</v>
      </c>
      <c r="F30338" s="1">
        <v>44567</v>
      </c>
      <c r="G30338" t="s">
        <v>21</v>
      </c>
      <c r="H30338" t="s">
        <v>22</v>
      </c>
      <c r="I30338" t="s">
        <v>3425</v>
      </c>
      <c r="J30338" t="s">
        <v>54</v>
      </c>
      <c r="K30338" t="s">
        <v>25</v>
      </c>
      <c r="L30338">
        <v>1</v>
      </c>
      <c r="M30338" t="s">
        <v>26</v>
      </c>
      <c r="N30338">
        <v>899</v>
      </c>
      <c r="O30338" s="72">
        <f>SUM($N$2:N30338)</f>
        <v>20697480</v>
      </c>
      <c r="P30338" t="s">
        <v>135</v>
      </c>
      <c r="Q30338" t="s">
        <v>47</v>
      </c>
      <c r="R30338">
        <v>600063</v>
      </c>
      <c r="S30338" t="s">
        <v>29</v>
      </c>
      <c r="T30338" t="b">
        <v>0</v>
      </c>
      <c r="AF30338" s="11" t="s">
        <v>135</v>
      </c>
      <c r="AG30338" s="12" t="str">
        <f t="shared" si="473"/>
        <v>TAMIL NADU</v>
      </c>
      <c r="AH30338" s="11" t="s">
        <v>135</v>
      </c>
      <c r="AI30338" s="12" t="str">
        <f>_xlfn.XLOOKUP(AH30338,P:P,Q:Q)</f>
        <v>TAMIL NADU</v>
      </c>
    </row>
    <row r="30339" spans="1:35" x14ac:dyDescent="0.3">
      <c r="A30339">
        <v>30338</v>
      </c>
      <c r="B30339" t="s">
        <v>35739</v>
      </c>
      <c r="C30339">
        <v>1051877</v>
      </c>
      <c r="D30339" t="s">
        <v>51</v>
      </c>
      <c r="E30339">
        <v>37</v>
      </c>
      <c r="F30339" s="1">
        <v>44567</v>
      </c>
      <c r="G30339" t="s">
        <v>21</v>
      </c>
      <c r="H30339" t="s">
        <v>22</v>
      </c>
      <c r="I30339" t="s">
        <v>8495</v>
      </c>
      <c r="J30339" t="s">
        <v>509</v>
      </c>
      <c r="K30339" t="s">
        <v>45</v>
      </c>
      <c r="L30339">
        <v>1</v>
      </c>
      <c r="M30339" t="s">
        <v>26</v>
      </c>
      <c r="N30339">
        <v>1030</v>
      </c>
      <c r="O30339" s="72">
        <f>SUM($N$2:N30339)</f>
        <v>20698510</v>
      </c>
      <c r="P30339" t="s">
        <v>1314</v>
      </c>
      <c r="Q30339" t="s">
        <v>36</v>
      </c>
      <c r="R30339">
        <v>121006</v>
      </c>
      <c r="S30339" t="s">
        <v>29</v>
      </c>
      <c r="T30339" t="b">
        <v>0</v>
      </c>
      <c r="AF30339" s="11" t="s">
        <v>1314</v>
      </c>
      <c r="AG30339" s="12" t="str">
        <f t="shared" ref="AG30339:AG30402" si="474">VLOOKUP(AF30339,$P:$Q,2,FALSE)</f>
        <v>HARYANA</v>
      </c>
      <c r="AH30339" s="11" t="s">
        <v>1314</v>
      </c>
      <c r="AI30339" s="12" t="str">
        <f>_xlfn.XLOOKUP(AH30339,P:P,Q:Q)</f>
        <v>HARYANA</v>
      </c>
    </row>
    <row r="30340" spans="1:35" x14ac:dyDescent="0.3">
      <c r="A30340">
        <v>30339</v>
      </c>
      <c r="B30340" t="s">
        <v>35740</v>
      </c>
      <c r="C30340">
        <v>655354</v>
      </c>
      <c r="D30340" t="s">
        <v>51</v>
      </c>
      <c r="E30340">
        <v>25</v>
      </c>
      <c r="F30340" s="1">
        <v>44567</v>
      </c>
      <c r="G30340" t="s">
        <v>21</v>
      </c>
      <c r="H30340" t="s">
        <v>43</v>
      </c>
      <c r="I30340" t="s">
        <v>1127</v>
      </c>
      <c r="J30340" t="s">
        <v>54</v>
      </c>
      <c r="K30340" t="s">
        <v>45</v>
      </c>
      <c r="L30340">
        <v>1</v>
      </c>
      <c r="M30340" t="s">
        <v>26</v>
      </c>
      <c r="N30340">
        <v>735</v>
      </c>
      <c r="O30340" s="72">
        <f>SUM($N$2:N30340)</f>
        <v>20699245</v>
      </c>
      <c r="P30340" t="s">
        <v>226</v>
      </c>
      <c r="Q30340" t="s">
        <v>60</v>
      </c>
      <c r="R30340">
        <v>560083</v>
      </c>
      <c r="S30340" t="s">
        <v>29</v>
      </c>
      <c r="T30340" t="b">
        <v>0</v>
      </c>
      <c r="AF30340" s="11" t="s">
        <v>226</v>
      </c>
      <c r="AG30340" s="12" t="str">
        <f t="shared" si="474"/>
        <v>KARNATAKA</v>
      </c>
      <c r="AH30340" s="11" t="s">
        <v>226</v>
      </c>
      <c r="AI30340" s="12" t="str">
        <f>_xlfn.XLOOKUP(AH30340,P:P,Q:Q)</f>
        <v>KARNATAKA</v>
      </c>
    </row>
    <row r="30341" spans="1:35" x14ac:dyDescent="0.3">
      <c r="A30341">
        <v>30340</v>
      </c>
      <c r="B30341" t="s">
        <v>35740</v>
      </c>
      <c r="C30341">
        <v>655354</v>
      </c>
      <c r="D30341" t="s">
        <v>51</v>
      </c>
      <c r="E30341">
        <v>71</v>
      </c>
      <c r="F30341" s="1">
        <v>44567</v>
      </c>
      <c r="G30341" t="s">
        <v>21</v>
      </c>
      <c r="H30341" t="s">
        <v>43</v>
      </c>
      <c r="I30341" t="s">
        <v>35741</v>
      </c>
      <c r="J30341" t="s">
        <v>54</v>
      </c>
      <c r="K30341" t="s">
        <v>45</v>
      </c>
      <c r="L30341">
        <v>1</v>
      </c>
      <c r="M30341" t="s">
        <v>26</v>
      </c>
      <c r="N30341">
        <v>999</v>
      </c>
      <c r="O30341" s="72">
        <f>SUM($N$2:N30341)</f>
        <v>20700244</v>
      </c>
      <c r="P30341" t="s">
        <v>8239</v>
      </c>
      <c r="Q30341" t="s">
        <v>145</v>
      </c>
      <c r="R30341">
        <v>380058</v>
      </c>
      <c r="S30341" t="s">
        <v>29</v>
      </c>
      <c r="T30341" t="b">
        <v>0</v>
      </c>
      <c r="AF30341" s="11" t="s">
        <v>8239</v>
      </c>
      <c r="AG30341" s="12" t="str">
        <f t="shared" si="474"/>
        <v>GUJARAT</v>
      </c>
      <c r="AH30341" s="11" t="s">
        <v>8239</v>
      </c>
      <c r="AI30341" s="12" t="str">
        <f>_xlfn.XLOOKUP(AH30341,P:P,Q:Q)</f>
        <v>GUJARAT</v>
      </c>
    </row>
    <row r="30342" spans="1:35" x14ac:dyDescent="0.3">
      <c r="A30342">
        <v>30341</v>
      </c>
      <c r="B30342" t="s">
        <v>35740</v>
      </c>
      <c r="C30342">
        <v>655354</v>
      </c>
      <c r="D30342" t="s">
        <v>51</v>
      </c>
      <c r="E30342">
        <v>47</v>
      </c>
      <c r="F30342" s="1">
        <v>44567</v>
      </c>
      <c r="G30342" t="s">
        <v>21</v>
      </c>
      <c r="H30342" t="s">
        <v>22</v>
      </c>
      <c r="I30342" t="s">
        <v>2488</v>
      </c>
      <c r="J30342" t="s">
        <v>54</v>
      </c>
      <c r="K30342" t="s">
        <v>34</v>
      </c>
      <c r="L30342">
        <v>1</v>
      </c>
      <c r="M30342" t="s">
        <v>26</v>
      </c>
      <c r="N30342">
        <v>771</v>
      </c>
      <c r="O30342" s="72">
        <f>SUM($N$2:N30342)</f>
        <v>20701015</v>
      </c>
      <c r="P30342" t="s">
        <v>2733</v>
      </c>
      <c r="Q30342" t="s">
        <v>41</v>
      </c>
      <c r="R30342">
        <v>713304</v>
      </c>
      <c r="S30342" t="s">
        <v>29</v>
      </c>
      <c r="T30342" t="b">
        <v>0</v>
      </c>
      <c r="AF30342" s="11" t="s">
        <v>2733</v>
      </c>
      <c r="AG30342" s="12" t="str">
        <f t="shared" si="474"/>
        <v>WEST BENGAL</v>
      </c>
      <c r="AH30342" s="11" t="s">
        <v>2733</v>
      </c>
      <c r="AI30342" s="12" t="str">
        <f>_xlfn.XLOOKUP(AH30342,P:P,Q:Q)</f>
        <v>WEST BENGAL</v>
      </c>
    </row>
    <row r="30343" spans="1:35" x14ac:dyDescent="0.3">
      <c r="A30343">
        <v>30342</v>
      </c>
      <c r="B30343" t="s">
        <v>35742</v>
      </c>
      <c r="C30343">
        <v>6182805</v>
      </c>
      <c r="D30343" t="s">
        <v>20</v>
      </c>
      <c r="E30343">
        <v>22</v>
      </c>
      <c r="F30343" s="1">
        <v>44567</v>
      </c>
      <c r="G30343" t="s">
        <v>21</v>
      </c>
      <c r="H30343" t="s">
        <v>52</v>
      </c>
      <c r="I30343" t="s">
        <v>8760</v>
      </c>
      <c r="J30343" t="s">
        <v>24</v>
      </c>
      <c r="K30343" t="s">
        <v>34</v>
      </c>
      <c r="L30343">
        <v>1</v>
      </c>
      <c r="M30343" t="s">
        <v>26</v>
      </c>
      <c r="N30343">
        <v>568</v>
      </c>
      <c r="O30343" s="72">
        <f>SUM($N$2:N30343)</f>
        <v>20701583</v>
      </c>
      <c r="P30343" t="s">
        <v>59</v>
      </c>
      <c r="Q30343" t="s">
        <v>60</v>
      </c>
      <c r="R30343">
        <v>560064</v>
      </c>
      <c r="S30343" t="s">
        <v>29</v>
      </c>
      <c r="T30343" t="b">
        <v>0</v>
      </c>
      <c r="AF30343" s="11" t="s">
        <v>59</v>
      </c>
      <c r="AG30343" s="12" t="str">
        <f t="shared" si="474"/>
        <v>KARNATAKA</v>
      </c>
      <c r="AH30343" s="11" t="s">
        <v>59</v>
      </c>
      <c r="AI30343" s="12" t="str">
        <f>_xlfn.XLOOKUP(AH30343,P:P,Q:Q)</f>
        <v>KARNATAKA</v>
      </c>
    </row>
    <row r="30344" spans="1:35" x14ac:dyDescent="0.3">
      <c r="A30344">
        <v>30343</v>
      </c>
      <c r="B30344" t="s">
        <v>35743</v>
      </c>
      <c r="C30344">
        <v>6067409</v>
      </c>
      <c r="D30344" t="s">
        <v>20</v>
      </c>
      <c r="E30344">
        <v>24</v>
      </c>
      <c r="F30344" s="1">
        <v>44567</v>
      </c>
      <c r="G30344" t="s">
        <v>21</v>
      </c>
      <c r="H30344" t="s">
        <v>43</v>
      </c>
      <c r="I30344" t="s">
        <v>874</v>
      </c>
      <c r="J30344" t="s">
        <v>75</v>
      </c>
      <c r="K30344" t="s">
        <v>25</v>
      </c>
      <c r="L30344">
        <v>1</v>
      </c>
      <c r="M30344" t="s">
        <v>26</v>
      </c>
      <c r="N30344">
        <v>512</v>
      </c>
      <c r="O30344" s="72">
        <f>SUM($N$2:N30344)</f>
        <v>20702095</v>
      </c>
      <c r="P30344" t="s">
        <v>85</v>
      </c>
      <c r="Q30344" t="s">
        <v>86</v>
      </c>
      <c r="R30344">
        <v>500016</v>
      </c>
      <c r="S30344" t="s">
        <v>29</v>
      </c>
      <c r="T30344" t="b">
        <v>0</v>
      </c>
      <c r="AF30344" s="11" t="s">
        <v>85</v>
      </c>
      <c r="AG30344" s="12" t="str">
        <f t="shared" si="474"/>
        <v>TELANGANA</v>
      </c>
      <c r="AH30344" s="11" t="s">
        <v>85</v>
      </c>
      <c r="AI30344" s="12" t="str">
        <f>_xlfn.XLOOKUP(AH30344,P:P,Q:Q)</f>
        <v>TELANGANA</v>
      </c>
    </row>
    <row r="30345" spans="1:35" x14ac:dyDescent="0.3">
      <c r="A30345">
        <v>30344</v>
      </c>
      <c r="B30345" t="s">
        <v>35744</v>
      </c>
      <c r="C30345">
        <v>5169677</v>
      </c>
      <c r="D30345" t="s">
        <v>20</v>
      </c>
      <c r="E30345">
        <v>20</v>
      </c>
      <c r="F30345" s="1">
        <v>44567</v>
      </c>
      <c r="G30345" t="s">
        <v>21</v>
      </c>
      <c r="H30345" t="s">
        <v>43</v>
      </c>
      <c r="I30345" t="s">
        <v>5321</v>
      </c>
      <c r="J30345" t="s">
        <v>24</v>
      </c>
      <c r="K30345" t="s">
        <v>34</v>
      </c>
      <c r="L30345">
        <v>1</v>
      </c>
      <c r="M30345" t="s">
        <v>26</v>
      </c>
      <c r="N30345">
        <v>399</v>
      </c>
      <c r="O30345" s="72">
        <f>SUM($N$2:N30345)</f>
        <v>20702494</v>
      </c>
      <c r="P30345" t="s">
        <v>90</v>
      </c>
      <c r="Q30345" t="s">
        <v>91</v>
      </c>
      <c r="R30345">
        <v>110043</v>
      </c>
      <c r="S30345" t="s">
        <v>29</v>
      </c>
      <c r="T30345" t="b">
        <v>0</v>
      </c>
      <c r="AF30345" s="11" t="s">
        <v>90</v>
      </c>
      <c r="AG30345" s="12" t="str">
        <f t="shared" si="474"/>
        <v>DELHI</v>
      </c>
      <c r="AH30345" s="11" t="s">
        <v>90</v>
      </c>
      <c r="AI30345" s="12" t="str">
        <f>_xlfn.XLOOKUP(AH30345,P:P,Q:Q)</f>
        <v>DELHI</v>
      </c>
    </row>
    <row r="30346" spans="1:35" x14ac:dyDescent="0.3">
      <c r="A30346">
        <v>30345</v>
      </c>
      <c r="B30346" t="s">
        <v>35745</v>
      </c>
      <c r="C30346">
        <v>8813604</v>
      </c>
      <c r="D30346" t="s">
        <v>20</v>
      </c>
      <c r="E30346">
        <v>23</v>
      </c>
      <c r="F30346" s="1">
        <v>44567</v>
      </c>
      <c r="G30346" t="s">
        <v>21</v>
      </c>
      <c r="H30346" t="s">
        <v>43</v>
      </c>
      <c r="I30346" t="s">
        <v>18161</v>
      </c>
      <c r="J30346" t="s">
        <v>75</v>
      </c>
      <c r="K30346" t="s">
        <v>98</v>
      </c>
      <c r="L30346">
        <v>1</v>
      </c>
      <c r="M30346" t="s">
        <v>26</v>
      </c>
      <c r="N30346">
        <v>698</v>
      </c>
      <c r="O30346" s="72">
        <f>SUM($N$2:N30346)</f>
        <v>20703192</v>
      </c>
      <c r="P30346" t="s">
        <v>3305</v>
      </c>
      <c r="Q30346" t="s">
        <v>36</v>
      </c>
      <c r="R30346">
        <v>124001</v>
      </c>
      <c r="S30346" t="s">
        <v>29</v>
      </c>
      <c r="T30346" t="b">
        <v>0</v>
      </c>
      <c r="AF30346" s="11" t="s">
        <v>3305</v>
      </c>
      <c r="AG30346" s="12" t="str">
        <f t="shared" si="474"/>
        <v>HARYANA</v>
      </c>
      <c r="AH30346" s="11" t="s">
        <v>3305</v>
      </c>
      <c r="AI30346" s="12" t="str">
        <f>_xlfn.XLOOKUP(AH30346,P:P,Q:Q)</f>
        <v>HARYANA</v>
      </c>
    </row>
    <row r="30347" spans="1:35" x14ac:dyDescent="0.3">
      <c r="A30347">
        <v>30346</v>
      </c>
      <c r="B30347" t="s">
        <v>35746</v>
      </c>
      <c r="C30347">
        <v>1289712</v>
      </c>
      <c r="D30347" t="s">
        <v>20</v>
      </c>
      <c r="E30347">
        <v>45</v>
      </c>
      <c r="F30347" s="1">
        <v>44567</v>
      </c>
      <c r="G30347" t="s">
        <v>21</v>
      </c>
      <c r="H30347" t="s">
        <v>22</v>
      </c>
      <c r="I30347" t="s">
        <v>229</v>
      </c>
      <c r="J30347" t="s">
        <v>24</v>
      </c>
      <c r="K30347" t="s">
        <v>66</v>
      </c>
      <c r="L30347">
        <v>1</v>
      </c>
      <c r="M30347" t="s">
        <v>26</v>
      </c>
      <c r="N30347">
        <v>399</v>
      </c>
      <c r="O30347" s="72">
        <f>SUM($N$2:N30347)</f>
        <v>20703591</v>
      </c>
      <c r="P30347" t="s">
        <v>338</v>
      </c>
      <c r="Q30347" t="s">
        <v>86</v>
      </c>
      <c r="R30347">
        <v>500003</v>
      </c>
      <c r="S30347" t="s">
        <v>29</v>
      </c>
      <c r="T30347" t="b">
        <v>0</v>
      </c>
      <c r="AF30347" s="11" t="s">
        <v>338</v>
      </c>
      <c r="AG30347" s="12" t="str">
        <f t="shared" si="474"/>
        <v>TELANGANA</v>
      </c>
      <c r="AH30347" s="11" t="s">
        <v>338</v>
      </c>
      <c r="AI30347" s="12" t="str">
        <f>_xlfn.XLOOKUP(AH30347,P:P,Q:Q)</f>
        <v>TELANGANA</v>
      </c>
    </row>
    <row r="30348" spans="1:35" x14ac:dyDescent="0.3">
      <c r="A30348">
        <v>30347</v>
      </c>
      <c r="B30348" t="s">
        <v>35747</v>
      </c>
      <c r="C30348">
        <v>7569291</v>
      </c>
      <c r="D30348" t="s">
        <v>20</v>
      </c>
      <c r="E30348">
        <v>31</v>
      </c>
      <c r="F30348" s="1">
        <v>44567</v>
      </c>
      <c r="G30348" t="s">
        <v>21</v>
      </c>
      <c r="H30348" t="s">
        <v>43</v>
      </c>
      <c r="I30348" t="s">
        <v>15714</v>
      </c>
      <c r="J30348" t="s">
        <v>75</v>
      </c>
      <c r="K30348" t="s">
        <v>98</v>
      </c>
      <c r="L30348">
        <v>1</v>
      </c>
      <c r="M30348" t="s">
        <v>26</v>
      </c>
      <c r="N30348">
        <v>376</v>
      </c>
      <c r="O30348" s="72">
        <f>SUM($N$2:N30348)</f>
        <v>20703967</v>
      </c>
      <c r="P30348" t="s">
        <v>669</v>
      </c>
      <c r="Q30348" t="s">
        <v>126</v>
      </c>
      <c r="R30348">
        <v>482004</v>
      </c>
      <c r="S30348" t="s">
        <v>29</v>
      </c>
      <c r="T30348" t="b">
        <v>0</v>
      </c>
      <c r="AF30348" s="11" t="s">
        <v>669</v>
      </c>
      <c r="AG30348" s="12" t="str">
        <f t="shared" si="474"/>
        <v>MADHYA PRADESH</v>
      </c>
      <c r="AH30348" s="11" t="s">
        <v>669</v>
      </c>
      <c r="AI30348" s="12" t="str">
        <f>_xlfn.XLOOKUP(AH30348,P:P,Q:Q)</f>
        <v>MADHYA PRADESH</v>
      </c>
    </row>
    <row r="30349" spans="1:35" x14ac:dyDescent="0.3">
      <c r="A30349">
        <v>30348</v>
      </c>
      <c r="B30349" t="s">
        <v>35748</v>
      </c>
      <c r="C30349">
        <v>302644</v>
      </c>
      <c r="D30349" t="s">
        <v>51</v>
      </c>
      <c r="E30349">
        <v>39</v>
      </c>
      <c r="F30349" s="1">
        <v>44567</v>
      </c>
      <c r="G30349" t="s">
        <v>21</v>
      </c>
      <c r="H30349" t="s">
        <v>43</v>
      </c>
      <c r="I30349" t="s">
        <v>27087</v>
      </c>
      <c r="J30349" t="s">
        <v>54</v>
      </c>
      <c r="K30349" t="s">
        <v>109</v>
      </c>
      <c r="L30349">
        <v>1</v>
      </c>
      <c r="M30349" t="s">
        <v>26</v>
      </c>
      <c r="N30349">
        <v>791</v>
      </c>
      <c r="O30349" s="72">
        <f>SUM($N$2:N30349)</f>
        <v>20704758</v>
      </c>
      <c r="P30349" t="s">
        <v>103</v>
      </c>
      <c r="Q30349" t="s">
        <v>56</v>
      </c>
      <c r="R30349">
        <v>400061</v>
      </c>
      <c r="S30349" t="s">
        <v>29</v>
      </c>
      <c r="T30349" t="b">
        <v>0</v>
      </c>
      <c r="AF30349" s="11" t="s">
        <v>103</v>
      </c>
      <c r="AG30349" s="12" t="str">
        <f t="shared" si="474"/>
        <v>MAHARASHTRA</v>
      </c>
      <c r="AH30349" s="11" t="s">
        <v>103</v>
      </c>
      <c r="AI30349" s="12" t="str">
        <f>_xlfn.XLOOKUP(AH30349,P:P,Q:Q)</f>
        <v>MAHARASHTRA</v>
      </c>
    </row>
    <row r="30350" spans="1:35" x14ac:dyDescent="0.3">
      <c r="A30350">
        <v>30349</v>
      </c>
      <c r="B30350" t="s">
        <v>35749</v>
      </c>
      <c r="C30350">
        <v>2915146</v>
      </c>
      <c r="D30350" t="s">
        <v>20</v>
      </c>
      <c r="E30350">
        <v>31</v>
      </c>
      <c r="F30350" s="1">
        <v>44567</v>
      </c>
      <c r="G30350" t="s">
        <v>21</v>
      </c>
      <c r="H30350" t="s">
        <v>43</v>
      </c>
      <c r="I30350" t="s">
        <v>3208</v>
      </c>
      <c r="J30350" t="s">
        <v>24</v>
      </c>
      <c r="K30350" t="s">
        <v>45</v>
      </c>
      <c r="L30350">
        <v>1</v>
      </c>
      <c r="M30350" t="s">
        <v>26</v>
      </c>
      <c r="N30350">
        <v>499</v>
      </c>
      <c r="O30350" s="72">
        <f>SUM($N$2:N30350)</f>
        <v>20705257</v>
      </c>
      <c r="P30350" t="s">
        <v>31535</v>
      </c>
      <c r="Q30350" t="s">
        <v>60</v>
      </c>
      <c r="R30350">
        <v>581325</v>
      </c>
      <c r="S30350" t="s">
        <v>29</v>
      </c>
      <c r="T30350" t="b">
        <v>0</v>
      </c>
      <c r="AF30350" s="11" t="s">
        <v>31535</v>
      </c>
      <c r="AG30350" s="12" t="str">
        <f t="shared" si="474"/>
        <v>KARNATAKA</v>
      </c>
      <c r="AH30350" s="11" t="s">
        <v>31535</v>
      </c>
      <c r="AI30350" s="12" t="str">
        <f>_xlfn.XLOOKUP(AH30350,P:P,Q:Q)</f>
        <v>KARNATAKA</v>
      </c>
    </row>
    <row r="30351" spans="1:35" x14ac:dyDescent="0.3">
      <c r="A30351">
        <v>30350</v>
      </c>
      <c r="B30351" t="s">
        <v>35750</v>
      </c>
      <c r="C30351">
        <v>3032408</v>
      </c>
      <c r="D30351" t="s">
        <v>51</v>
      </c>
      <c r="E30351">
        <v>67</v>
      </c>
      <c r="F30351" s="1">
        <v>44567</v>
      </c>
      <c r="G30351" t="s">
        <v>113</v>
      </c>
      <c r="H30351" t="s">
        <v>52</v>
      </c>
      <c r="I30351" t="s">
        <v>15730</v>
      </c>
      <c r="J30351" t="s">
        <v>54</v>
      </c>
      <c r="K30351" t="s">
        <v>25</v>
      </c>
      <c r="L30351">
        <v>1</v>
      </c>
      <c r="M30351" t="s">
        <v>26</v>
      </c>
      <c r="N30351">
        <v>499</v>
      </c>
      <c r="O30351" s="72">
        <f>SUM($N$2:N30351)</f>
        <v>20705756</v>
      </c>
      <c r="P30351" t="s">
        <v>59</v>
      </c>
      <c r="Q30351" t="s">
        <v>60</v>
      </c>
      <c r="R30351">
        <v>560016</v>
      </c>
      <c r="S30351" t="s">
        <v>29</v>
      </c>
      <c r="T30351" t="b">
        <v>0</v>
      </c>
      <c r="AF30351" s="11" t="s">
        <v>59</v>
      </c>
      <c r="AG30351" s="12" t="str">
        <f t="shared" si="474"/>
        <v>KARNATAKA</v>
      </c>
      <c r="AH30351" s="11" t="s">
        <v>59</v>
      </c>
      <c r="AI30351" s="12" t="str">
        <f>_xlfn.XLOOKUP(AH30351,P:P,Q:Q)</f>
        <v>KARNATAKA</v>
      </c>
    </row>
    <row r="30352" spans="1:35" x14ac:dyDescent="0.3">
      <c r="A30352">
        <v>30351</v>
      </c>
      <c r="B30352" t="s">
        <v>35751</v>
      </c>
      <c r="C30352">
        <v>1829058</v>
      </c>
      <c r="D30352" t="s">
        <v>51</v>
      </c>
      <c r="E30352">
        <v>31</v>
      </c>
      <c r="F30352" s="1">
        <v>44567</v>
      </c>
      <c r="G30352" t="s">
        <v>21</v>
      </c>
      <c r="H30352" t="s">
        <v>22</v>
      </c>
      <c r="I30352" t="s">
        <v>2648</v>
      </c>
      <c r="J30352" t="s">
        <v>33</v>
      </c>
      <c r="K30352" t="s">
        <v>45</v>
      </c>
      <c r="L30352">
        <v>1</v>
      </c>
      <c r="M30352" t="s">
        <v>26</v>
      </c>
      <c r="N30352">
        <v>597</v>
      </c>
      <c r="O30352" s="72">
        <f>SUM($N$2:N30352)</f>
        <v>20706353</v>
      </c>
      <c r="P30352" t="s">
        <v>59</v>
      </c>
      <c r="Q30352" t="s">
        <v>60</v>
      </c>
      <c r="R30352">
        <v>560066</v>
      </c>
      <c r="S30352" t="s">
        <v>29</v>
      </c>
      <c r="T30352" t="b">
        <v>0</v>
      </c>
      <c r="AF30352" s="11" t="s">
        <v>59</v>
      </c>
      <c r="AG30352" s="12" t="str">
        <f t="shared" si="474"/>
        <v>KARNATAKA</v>
      </c>
      <c r="AH30352" s="11" t="s">
        <v>59</v>
      </c>
      <c r="AI30352" s="12" t="str">
        <f>_xlfn.XLOOKUP(AH30352,P:P,Q:Q)</f>
        <v>KARNATAKA</v>
      </c>
    </row>
    <row r="30353" spans="1:35" x14ac:dyDescent="0.3">
      <c r="A30353">
        <v>30352</v>
      </c>
      <c r="B30353" t="s">
        <v>35752</v>
      </c>
      <c r="C30353">
        <v>8250013</v>
      </c>
      <c r="D30353" t="s">
        <v>20</v>
      </c>
      <c r="E30353">
        <v>36</v>
      </c>
      <c r="F30353" s="1">
        <v>44567</v>
      </c>
      <c r="G30353" t="s">
        <v>21</v>
      </c>
      <c r="H30353" t="s">
        <v>31</v>
      </c>
      <c r="I30353" t="s">
        <v>1065</v>
      </c>
      <c r="J30353" t="s">
        <v>209</v>
      </c>
      <c r="K30353" t="s">
        <v>210</v>
      </c>
      <c r="L30353">
        <v>1</v>
      </c>
      <c r="M30353" t="s">
        <v>26</v>
      </c>
      <c r="N30353">
        <v>316</v>
      </c>
      <c r="O30353" s="72">
        <f>SUM($N$2:N30353)</f>
        <v>20706669</v>
      </c>
      <c r="P30353" t="s">
        <v>90</v>
      </c>
      <c r="Q30353" t="s">
        <v>91</v>
      </c>
      <c r="R30353">
        <v>110034</v>
      </c>
      <c r="S30353" t="s">
        <v>29</v>
      </c>
      <c r="T30353" t="b">
        <v>0</v>
      </c>
      <c r="AF30353" s="11" t="s">
        <v>90</v>
      </c>
      <c r="AG30353" s="12" t="str">
        <f t="shared" si="474"/>
        <v>DELHI</v>
      </c>
      <c r="AH30353" s="11" t="s">
        <v>90</v>
      </c>
      <c r="AI30353" s="12" t="str">
        <f>_xlfn.XLOOKUP(AH30353,P:P,Q:Q)</f>
        <v>DELHI</v>
      </c>
    </row>
    <row r="30354" spans="1:35" x14ac:dyDescent="0.3">
      <c r="A30354">
        <v>30353</v>
      </c>
      <c r="B30354" t="s">
        <v>35753</v>
      </c>
      <c r="C30354">
        <v>3013671</v>
      </c>
      <c r="D30354" t="s">
        <v>51</v>
      </c>
      <c r="E30354">
        <v>27</v>
      </c>
      <c r="F30354" s="1">
        <v>44567</v>
      </c>
      <c r="G30354" t="s">
        <v>21</v>
      </c>
      <c r="H30354" t="s">
        <v>43</v>
      </c>
      <c r="I30354" t="s">
        <v>6831</v>
      </c>
      <c r="J30354" t="s">
        <v>54</v>
      </c>
      <c r="K30354" t="s">
        <v>25</v>
      </c>
      <c r="L30354">
        <v>1</v>
      </c>
      <c r="M30354" t="s">
        <v>26</v>
      </c>
      <c r="N30354">
        <v>998</v>
      </c>
      <c r="O30354" s="72">
        <f>SUM($N$2:N30354)</f>
        <v>20707667</v>
      </c>
      <c r="P30354" t="s">
        <v>617</v>
      </c>
      <c r="Q30354" t="s">
        <v>73</v>
      </c>
      <c r="R30354">
        <v>680012</v>
      </c>
      <c r="S30354" t="s">
        <v>29</v>
      </c>
      <c r="T30354" t="b">
        <v>0</v>
      </c>
      <c r="AF30354" s="11" t="s">
        <v>617</v>
      </c>
      <c r="AG30354" s="12" t="str">
        <f t="shared" si="474"/>
        <v>KERALA</v>
      </c>
      <c r="AH30354" s="11" t="s">
        <v>617</v>
      </c>
      <c r="AI30354" s="12" t="str">
        <f>_xlfn.XLOOKUP(AH30354,P:P,Q:Q)</f>
        <v>KERALA</v>
      </c>
    </row>
    <row r="30355" spans="1:35" x14ac:dyDescent="0.3">
      <c r="A30355">
        <v>30354</v>
      </c>
      <c r="B30355" t="s">
        <v>35754</v>
      </c>
      <c r="C30355">
        <v>5625395</v>
      </c>
      <c r="D30355" t="s">
        <v>20</v>
      </c>
      <c r="E30355">
        <v>28</v>
      </c>
      <c r="F30355" s="1">
        <v>44567</v>
      </c>
      <c r="G30355" t="s">
        <v>21</v>
      </c>
      <c r="H30355" t="s">
        <v>43</v>
      </c>
      <c r="I30355" t="s">
        <v>15346</v>
      </c>
      <c r="J30355" t="s">
        <v>24</v>
      </c>
      <c r="K30355" t="s">
        <v>25</v>
      </c>
      <c r="L30355">
        <v>1</v>
      </c>
      <c r="M30355" t="s">
        <v>26</v>
      </c>
      <c r="N30355">
        <v>387</v>
      </c>
      <c r="O30355" s="72">
        <f>SUM($N$2:N30355)</f>
        <v>20708054</v>
      </c>
      <c r="P30355" t="s">
        <v>135</v>
      </c>
      <c r="Q30355" t="s">
        <v>47</v>
      </c>
      <c r="R30355">
        <v>600029</v>
      </c>
      <c r="S30355" t="s">
        <v>29</v>
      </c>
      <c r="T30355" t="b">
        <v>0</v>
      </c>
      <c r="AF30355" s="11" t="s">
        <v>135</v>
      </c>
      <c r="AG30355" s="12" t="str">
        <f t="shared" si="474"/>
        <v>TAMIL NADU</v>
      </c>
      <c r="AH30355" s="11" t="s">
        <v>135</v>
      </c>
      <c r="AI30355" s="12" t="str">
        <f>_xlfn.XLOOKUP(AH30355,P:P,Q:Q)</f>
        <v>TAMIL NADU</v>
      </c>
    </row>
    <row r="30356" spans="1:35" x14ac:dyDescent="0.3">
      <c r="A30356">
        <v>30355</v>
      </c>
      <c r="B30356" t="s">
        <v>35755</v>
      </c>
      <c r="C30356">
        <v>3721061</v>
      </c>
      <c r="D30356" t="s">
        <v>51</v>
      </c>
      <c r="E30356">
        <v>59</v>
      </c>
      <c r="F30356" s="1">
        <v>44567</v>
      </c>
      <c r="G30356" t="s">
        <v>21</v>
      </c>
      <c r="H30356" t="s">
        <v>43</v>
      </c>
      <c r="I30356" t="s">
        <v>22501</v>
      </c>
      <c r="J30356" t="s">
        <v>33</v>
      </c>
      <c r="K30356" t="s">
        <v>34</v>
      </c>
      <c r="L30356">
        <v>1</v>
      </c>
      <c r="M30356" t="s">
        <v>26</v>
      </c>
      <c r="N30356">
        <v>939</v>
      </c>
      <c r="O30356" s="72">
        <f>SUM($N$2:N30356)</f>
        <v>20708993</v>
      </c>
      <c r="P30356" t="s">
        <v>20195</v>
      </c>
      <c r="Q30356" t="s">
        <v>145</v>
      </c>
      <c r="R30356">
        <v>393001</v>
      </c>
      <c r="S30356" t="s">
        <v>29</v>
      </c>
      <c r="T30356" t="b">
        <v>0</v>
      </c>
      <c r="AF30356" s="11" t="s">
        <v>20195</v>
      </c>
      <c r="AG30356" s="12" t="str">
        <f t="shared" si="474"/>
        <v>GUJARAT</v>
      </c>
      <c r="AH30356" s="11" t="s">
        <v>20195</v>
      </c>
      <c r="AI30356" s="12" t="str">
        <f>_xlfn.XLOOKUP(AH30356,P:P,Q:Q)</f>
        <v>GUJARAT</v>
      </c>
    </row>
    <row r="30357" spans="1:35" x14ac:dyDescent="0.3">
      <c r="A30357">
        <v>30356</v>
      </c>
      <c r="B30357" t="s">
        <v>35756</v>
      </c>
      <c r="C30357">
        <v>2776168</v>
      </c>
      <c r="D30357" t="s">
        <v>51</v>
      </c>
      <c r="E30357">
        <v>45</v>
      </c>
      <c r="F30357" s="1">
        <v>44567</v>
      </c>
      <c r="G30357" t="s">
        <v>21</v>
      </c>
      <c r="H30357" t="s">
        <v>43</v>
      </c>
      <c r="I30357" t="s">
        <v>492</v>
      </c>
      <c r="J30357" t="s">
        <v>54</v>
      </c>
      <c r="K30357" t="s">
        <v>25</v>
      </c>
      <c r="L30357">
        <v>1</v>
      </c>
      <c r="M30357" t="s">
        <v>26</v>
      </c>
      <c r="N30357">
        <v>842</v>
      </c>
      <c r="O30357" s="72">
        <f>SUM($N$2:N30357)</f>
        <v>20709835</v>
      </c>
      <c r="P30357" t="s">
        <v>148</v>
      </c>
      <c r="Q30357" t="s">
        <v>47</v>
      </c>
      <c r="R30357">
        <v>636006</v>
      </c>
      <c r="S30357" t="s">
        <v>29</v>
      </c>
      <c r="T30357" t="b">
        <v>0</v>
      </c>
      <c r="AF30357" s="11" t="s">
        <v>148</v>
      </c>
      <c r="AG30357" s="12" t="str">
        <f t="shared" si="474"/>
        <v>TAMIL NADU</v>
      </c>
      <c r="AH30357" s="11" t="s">
        <v>148</v>
      </c>
      <c r="AI30357" s="12" t="str">
        <f>_xlfn.XLOOKUP(AH30357,P:P,Q:Q)</f>
        <v>TAMIL NADU</v>
      </c>
    </row>
    <row r="30358" spans="1:35" x14ac:dyDescent="0.3">
      <c r="A30358">
        <v>30357</v>
      </c>
      <c r="B30358" t="s">
        <v>35757</v>
      </c>
      <c r="C30358">
        <v>47384</v>
      </c>
      <c r="D30358" t="s">
        <v>51</v>
      </c>
      <c r="E30358">
        <v>55</v>
      </c>
      <c r="F30358" s="1">
        <v>44567</v>
      </c>
      <c r="G30358" t="s">
        <v>21</v>
      </c>
      <c r="H30358" t="s">
        <v>52</v>
      </c>
      <c r="I30358" t="s">
        <v>6901</v>
      </c>
      <c r="J30358" t="s">
        <v>33</v>
      </c>
      <c r="K30358" t="s">
        <v>66</v>
      </c>
      <c r="L30358">
        <v>1</v>
      </c>
      <c r="M30358" t="s">
        <v>26</v>
      </c>
      <c r="N30358">
        <v>999</v>
      </c>
      <c r="O30358" s="72">
        <f>SUM($N$2:N30358)</f>
        <v>20710834</v>
      </c>
      <c r="P30358" t="s">
        <v>9670</v>
      </c>
      <c r="Q30358" t="s">
        <v>28</v>
      </c>
      <c r="R30358">
        <v>144405</v>
      </c>
      <c r="S30358" t="s">
        <v>29</v>
      </c>
      <c r="T30358" t="b">
        <v>0</v>
      </c>
      <c r="AF30358" s="11" t="s">
        <v>9670</v>
      </c>
      <c r="AG30358" s="12" t="str">
        <f t="shared" si="474"/>
        <v>PUNJAB</v>
      </c>
      <c r="AH30358" s="11" t="s">
        <v>9670</v>
      </c>
      <c r="AI30358" s="12" t="str">
        <f>_xlfn.XLOOKUP(AH30358,P:P,Q:Q)</f>
        <v>PUNJAB</v>
      </c>
    </row>
    <row r="30359" spans="1:35" x14ac:dyDescent="0.3">
      <c r="A30359">
        <v>30358</v>
      </c>
      <c r="B30359" t="s">
        <v>35758</v>
      </c>
      <c r="C30359">
        <v>1323736</v>
      </c>
      <c r="D30359" t="s">
        <v>20</v>
      </c>
      <c r="E30359">
        <v>57</v>
      </c>
      <c r="F30359" s="1">
        <v>44567</v>
      </c>
      <c r="G30359" t="s">
        <v>21</v>
      </c>
      <c r="H30359" t="s">
        <v>22</v>
      </c>
      <c r="I30359" t="s">
        <v>19236</v>
      </c>
      <c r="J30359" t="s">
        <v>24</v>
      </c>
      <c r="K30359" t="s">
        <v>25</v>
      </c>
      <c r="L30359">
        <v>1</v>
      </c>
      <c r="M30359" t="s">
        <v>26</v>
      </c>
      <c r="N30359">
        <v>301</v>
      </c>
      <c r="O30359" s="72">
        <f>SUM($N$2:N30359)</f>
        <v>20711135</v>
      </c>
      <c r="P30359" t="s">
        <v>4128</v>
      </c>
      <c r="Q30359" t="s">
        <v>73</v>
      </c>
      <c r="R30359">
        <v>682508</v>
      </c>
      <c r="S30359" t="s">
        <v>29</v>
      </c>
      <c r="T30359" t="b">
        <v>0</v>
      </c>
      <c r="AF30359" s="11" t="s">
        <v>4128</v>
      </c>
      <c r="AG30359" s="12" t="str">
        <f t="shared" si="474"/>
        <v>KERALA</v>
      </c>
      <c r="AH30359" s="11" t="s">
        <v>4128</v>
      </c>
      <c r="AI30359" s="12" t="str">
        <f>_xlfn.XLOOKUP(AH30359,P:P,Q:Q)</f>
        <v>KERALA</v>
      </c>
    </row>
    <row r="30360" spans="1:35" x14ac:dyDescent="0.3">
      <c r="A30360">
        <v>30359</v>
      </c>
      <c r="B30360" t="s">
        <v>35759</v>
      </c>
      <c r="C30360">
        <v>1347119</v>
      </c>
      <c r="D30360" t="s">
        <v>20</v>
      </c>
      <c r="E30360">
        <v>40</v>
      </c>
      <c r="F30360" s="1">
        <v>44567</v>
      </c>
      <c r="G30360" t="s">
        <v>21</v>
      </c>
      <c r="H30360" t="s">
        <v>43</v>
      </c>
      <c r="I30360" t="s">
        <v>21641</v>
      </c>
      <c r="J30360" t="s">
        <v>33</v>
      </c>
      <c r="K30360" t="s">
        <v>39</v>
      </c>
      <c r="L30360">
        <v>1</v>
      </c>
      <c r="M30360" t="s">
        <v>26</v>
      </c>
      <c r="N30360">
        <v>565</v>
      </c>
      <c r="O30360" s="72">
        <f>SUM($N$2:N30360)</f>
        <v>20711700</v>
      </c>
      <c r="P30360" t="s">
        <v>387</v>
      </c>
      <c r="Q30360" t="s">
        <v>47</v>
      </c>
      <c r="R30360">
        <v>641015</v>
      </c>
      <c r="S30360" t="s">
        <v>29</v>
      </c>
      <c r="T30360" t="b">
        <v>0</v>
      </c>
      <c r="AF30360" s="11" t="s">
        <v>387</v>
      </c>
      <c r="AG30360" s="12" t="str">
        <f t="shared" si="474"/>
        <v>TAMIL NADU</v>
      </c>
      <c r="AH30360" s="11" t="s">
        <v>387</v>
      </c>
      <c r="AI30360" s="12" t="str">
        <f>_xlfn.XLOOKUP(AH30360,P:P,Q:Q)</f>
        <v>TAMIL NADU</v>
      </c>
    </row>
    <row r="30361" spans="1:35" x14ac:dyDescent="0.3">
      <c r="A30361">
        <v>30360</v>
      </c>
      <c r="B30361" t="s">
        <v>35760</v>
      </c>
      <c r="C30361">
        <v>5982470</v>
      </c>
      <c r="D30361" t="s">
        <v>51</v>
      </c>
      <c r="E30361">
        <v>41</v>
      </c>
      <c r="F30361" s="1">
        <v>44567</v>
      </c>
      <c r="G30361" t="s">
        <v>21</v>
      </c>
      <c r="H30361" t="s">
        <v>22</v>
      </c>
      <c r="I30361" t="s">
        <v>19286</v>
      </c>
      <c r="J30361" t="s">
        <v>33</v>
      </c>
      <c r="K30361" t="s">
        <v>109</v>
      </c>
      <c r="L30361">
        <v>1</v>
      </c>
      <c r="M30361" t="s">
        <v>26</v>
      </c>
      <c r="N30361">
        <v>666</v>
      </c>
      <c r="O30361" s="72">
        <f>SUM($N$2:N30361)</f>
        <v>20712366</v>
      </c>
      <c r="P30361" t="s">
        <v>9014</v>
      </c>
      <c r="Q30361" t="s">
        <v>145</v>
      </c>
      <c r="R30361">
        <v>388001</v>
      </c>
      <c r="S30361" t="s">
        <v>29</v>
      </c>
      <c r="T30361" t="b">
        <v>0</v>
      </c>
      <c r="AF30361" s="11" t="s">
        <v>9014</v>
      </c>
      <c r="AG30361" s="12" t="str">
        <f t="shared" si="474"/>
        <v>GUJARAT</v>
      </c>
      <c r="AH30361" s="11" t="s">
        <v>9014</v>
      </c>
      <c r="AI30361" s="12" t="str">
        <f>_xlfn.XLOOKUP(AH30361,P:P,Q:Q)</f>
        <v>GUJARAT</v>
      </c>
    </row>
    <row r="30362" spans="1:35" x14ac:dyDescent="0.3">
      <c r="A30362">
        <v>30361</v>
      </c>
      <c r="B30362" t="s">
        <v>35761</v>
      </c>
      <c r="C30362">
        <v>7010099</v>
      </c>
      <c r="D30362" t="s">
        <v>20</v>
      </c>
      <c r="E30362">
        <v>44</v>
      </c>
      <c r="F30362" s="1">
        <v>44567</v>
      </c>
      <c r="G30362" t="s">
        <v>21</v>
      </c>
      <c r="H30362" t="s">
        <v>62</v>
      </c>
      <c r="I30362" t="s">
        <v>776</v>
      </c>
      <c r="J30362" t="s">
        <v>24</v>
      </c>
      <c r="K30362" t="s">
        <v>45</v>
      </c>
      <c r="L30362">
        <v>1</v>
      </c>
      <c r="M30362" t="s">
        <v>26</v>
      </c>
      <c r="N30362">
        <v>399</v>
      </c>
      <c r="O30362" s="72">
        <f>SUM($N$2:N30362)</f>
        <v>20712765</v>
      </c>
      <c r="P30362" t="s">
        <v>257</v>
      </c>
      <c r="Q30362" t="s">
        <v>56</v>
      </c>
      <c r="R30362">
        <v>410208</v>
      </c>
      <c r="S30362" t="s">
        <v>29</v>
      </c>
      <c r="T30362" t="b">
        <v>0</v>
      </c>
      <c r="AF30362" s="11" t="s">
        <v>257</v>
      </c>
      <c r="AG30362" s="12" t="str">
        <f t="shared" si="474"/>
        <v>MAHARASHTRA</v>
      </c>
      <c r="AH30362" s="11" t="s">
        <v>257</v>
      </c>
      <c r="AI30362" s="12" t="str">
        <f>_xlfn.XLOOKUP(AH30362,P:P,Q:Q)</f>
        <v>MAHARASHTRA</v>
      </c>
    </row>
    <row r="30363" spans="1:35" x14ac:dyDescent="0.3">
      <c r="A30363">
        <v>30362</v>
      </c>
      <c r="B30363" t="s">
        <v>35762</v>
      </c>
      <c r="C30363">
        <v>732216</v>
      </c>
      <c r="D30363" t="s">
        <v>20</v>
      </c>
      <c r="E30363">
        <v>18</v>
      </c>
      <c r="F30363" s="1">
        <v>44567</v>
      </c>
      <c r="G30363" t="s">
        <v>21</v>
      </c>
      <c r="H30363" t="s">
        <v>43</v>
      </c>
      <c r="I30363" t="s">
        <v>1884</v>
      </c>
      <c r="J30363" t="s">
        <v>75</v>
      </c>
      <c r="K30363" t="s">
        <v>45</v>
      </c>
      <c r="L30363">
        <v>1</v>
      </c>
      <c r="M30363" t="s">
        <v>26</v>
      </c>
      <c r="N30363">
        <v>487</v>
      </c>
      <c r="O30363" s="72">
        <f>SUM($N$2:N30363)</f>
        <v>20713252</v>
      </c>
      <c r="P30363" t="s">
        <v>358</v>
      </c>
      <c r="Q30363" t="s">
        <v>56</v>
      </c>
      <c r="R30363">
        <v>400607</v>
      </c>
      <c r="S30363" t="s">
        <v>29</v>
      </c>
      <c r="T30363" t="b">
        <v>0</v>
      </c>
      <c r="AF30363" s="11" t="s">
        <v>358</v>
      </c>
      <c r="AG30363" s="12" t="str">
        <f t="shared" si="474"/>
        <v>MAHARASHTRA</v>
      </c>
      <c r="AH30363" s="11" t="s">
        <v>358</v>
      </c>
      <c r="AI30363" s="12" t="str">
        <f>_xlfn.XLOOKUP(AH30363,P:P,Q:Q)</f>
        <v>MAHARASHTRA</v>
      </c>
    </row>
    <row r="30364" spans="1:35" x14ac:dyDescent="0.3">
      <c r="A30364">
        <v>30363</v>
      </c>
      <c r="B30364" t="s">
        <v>35763</v>
      </c>
      <c r="C30364">
        <v>9835352</v>
      </c>
      <c r="D30364" t="s">
        <v>20</v>
      </c>
      <c r="E30364">
        <v>59</v>
      </c>
      <c r="F30364" s="1">
        <v>44567</v>
      </c>
      <c r="G30364" t="s">
        <v>21</v>
      </c>
      <c r="H30364" t="s">
        <v>43</v>
      </c>
      <c r="I30364" t="s">
        <v>267</v>
      </c>
      <c r="J30364" t="s">
        <v>24</v>
      </c>
      <c r="K30364" t="s">
        <v>66</v>
      </c>
      <c r="L30364">
        <v>1</v>
      </c>
      <c r="M30364" t="s">
        <v>26</v>
      </c>
      <c r="N30364">
        <v>544</v>
      </c>
      <c r="O30364" s="72">
        <f>SUM($N$2:N30364)</f>
        <v>20713796</v>
      </c>
      <c r="P30364" t="s">
        <v>10577</v>
      </c>
      <c r="Q30364" t="s">
        <v>73</v>
      </c>
      <c r="R30364">
        <v>680563</v>
      </c>
      <c r="S30364" t="s">
        <v>29</v>
      </c>
      <c r="T30364" t="b">
        <v>0</v>
      </c>
      <c r="AF30364" s="11" t="s">
        <v>10577</v>
      </c>
      <c r="AG30364" s="12" t="str">
        <f t="shared" si="474"/>
        <v>KERALA</v>
      </c>
      <c r="AH30364" s="11" t="s">
        <v>10577</v>
      </c>
      <c r="AI30364" s="12" t="str">
        <f>_xlfn.XLOOKUP(AH30364,P:P,Q:Q)</f>
        <v>KERALA</v>
      </c>
    </row>
    <row r="30365" spans="1:35" x14ac:dyDescent="0.3">
      <c r="A30365">
        <v>30364</v>
      </c>
      <c r="B30365" t="s">
        <v>35764</v>
      </c>
      <c r="C30365">
        <v>1916128</v>
      </c>
      <c r="D30365" t="s">
        <v>20</v>
      </c>
      <c r="E30365">
        <v>37</v>
      </c>
      <c r="F30365" s="1">
        <v>44567</v>
      </c>
      <c r="G30365" t="s">
        <v>21</v>
      </c>
      <c r="H30365" t="s">
        <v>52</v>
      </c>
      <c r="I30365" t="s">
        <v>35765</v>
      </c>
      <c r="J30365" t="s">
        <v>75</v>
      </c>
      <c r="K30365" t="s">
        <v>34</v>
      </c>
      <c r="L30365">
        <v>1</v>
      </c>
      <c r="M30365" t="s">
        <v>26</v>
      </c>
      <c r="N30365">
        <v>625</v>
      </c>
      <c r="O30365" s="72">
        <f>SUM($N$2:N30365)</f>
        <v>20714421</v>
      </c>
      <c r="P30365" t="s">
        <v>40</v>
      </c>
      <c r="Q30365" t="s">
        <v>41</v>
      </c>
      <c r="R30365">
        <v>700101</v>
      </c>
      <c r="S30365" t="s">
        <v>29</v>
      </c>
      <c r="T30365" t="b">
        <v>0</v>
      </c>
      <c r="AF30365" s="11" t="s">
        <v>40</v>
      </c>
      <c r="AG30365" s="12" t="str">
        <f t="shared" si="474"/>
        <v>WEST BENGAL</v>
      </c>
      <c r="AH30365" s="11" t="s">
        <v>40</v>
      </c>
      <c r="AI30365" s="12" t="str">
        <f>_xlfn.XLOOKUP(AH30365,P:P,Q:Q)</f>
        <v>WEST BENGAL</v>
      </c>
    </row>
    <row r="30366" spans="1:35" x14ac:dyDescent="0.3">
      <c r="A30366">
        <v>30365</v>
      </c>
      <c r="B30366" t="s">
        <v>35764</v>
      </c>
      <c r="C30366">
        <v>1916128</v>
      </c>
      <c r="D30366" t="s">
        <v>20</v>
      </c>
      <c r="E30366">
        <v>29</v>
      </c>
      <c r="F30366" s="1">
        <v>44567</v>
      </c>
      <c r="G30366" t="s">
        <v>21</v>
      </c>
      <c r="H30366" t="s">
        <v>52</v>
      </c>
      <c r="I30366" t="s">
        <v>4278</v>
      </c>
      <c r="J30366" t="s">
        <v>24</v>
      </c>
      <c r="K30366" t="s">
        <v>66</v>
      </c>
      <c r="L30366">
        <v>1</v>
      </c>
      <c r="M30366" t="s">
        <v>26</v>
      </c>
      <c r="N30366">
        <v>487</v>
      </c>
      <c r="O30366" s="72">
        <f>SUM($N$2:N30366)</f>
        <v>20714908</v>
      </c>
      <c r="P30366" t="s">
        <v>85</v>
      </c>
      <c r="Q30366" t="s">
        <v>86</v>
      </c>
      <c r="R30366">
        <v>500032</v>
      </c>
      <c r="S30366" t="s">
        <v>29</v>
      </c>
      <c r="T30366" t="b">
        <v>0</v>
      </c>
      <c r="AF30366" s="11" t="s">
        <v>85</v>
      </c>
      <c r="AG30366" s="12" t="str">
        <f t="shared" si="474"/>
        <v>TELANGANA</v>
      </c>
      <c r="AH30366" s="11" t="s">
        <v>85</v>
      </c>
      <c r="AI30366" s="12" t="str">
        <f>_xlfn.XLOOKUP(AH30366,P:P,Q:Q)</f>
        <v>TELANGANA</v>
      </c>
    </row>
    <row r="30367" spans="1:35" x14ac:dyDescent="0.3">
      <c r="A30367">
        <v>30366</v>
      </c>
      <c r="B30367" t="s">
        <v>35766</v>
      </c>
      <c r="C30367">
        <v>3962467</v>
      </c>
      <c r="D30367" t="s">
        <v>51</v>
      </c>
      <c r="E30367">
        <v>49</v>
      </c>
      <c r="F30367" s="1">
        <v>44567</v>
      </c>
      <c r="G30367" t="s">
        <v>21</v>
      </c>
      <c r="H30367" t="s">
        <v>22</v>
      </c>
      <c r="I30367" t="s">
        <v>14630</v>
      </c>
      <c r="J30367" t="s">
        <v>33</v>
      </c>
      <c r="K30367" t="s">
        <v>39</v>
      </c>
      <c r="L30367">
        <v>1</v>
      </c>
      <c r="M30367" t="s">
        <v>26</v>
      </c>
      <c r="N30367">
        <v>1186</v>
      </c>
      <c r="O30367" s="72">
        <f>SUM($N$2:N30367)</f>
        <v>20716094</v>
      </c>
      <c r="P30367" t="s">
        <v>2939</v>
      </c>
      <c r="Q30367" t="s">
        <v>56</v>
      </c>
      <c r="R30367">
        <v>410506</v>
      </c>
      <c r="S30367" t="s">
        <v>29</v>
      </c>
      <c r="T30367" t="b">
        <v>0</v>
      </c>
      <c r="AF30367" s="11" t="s">
        <v>2939</v>
      </c>
      <c r="AG30367" s="12" t="str">
        <f t="shared" si="474"/>
        <v>MAHARASHTRA</v>
      </c>
      <c r="AH30367" s="11" t="s">
        <v>2939</v>
      </c>
      <c r="AI30367" s="12" t="str">
        <f>_xlfn.XLOOKUP(AH30367,P:P,Q:Q)</f>
        <v>MAHARASHTRA</v>
      </c>
    </row>
    <row r="30368" spans="1:35" x14ac:dyDescent="0.3">
      <c r="A30368">
        <v>30367</v>
      </c>
      <c r="B30368" t="s">
        <v>35767</v>
      </c>
      <c r="C30368">
        <v>6698129</v>
      </c>
      <c r="D30368" t="s">
        <v>20</v>
      </c>
      <c r="E30368">
        <v>25</v>
      </c>
      <c r="F30368" s="1">
        <v>44567</v>
      </c>
      <c r="G30368" t="s">
        <v>21</v>
      </c>
      <c r="H30368" t="s">
        <v>22</v>
      </c>
      <c r="I30368" t="s">
        <v>20573</v>
      </c>
      <c r="J30368" t="s">
        <v>24</v>
      </c>
      <c r="K30368" t="s">
        <v>109</v>
      </c>
      <c r="L30368">
        <v>1</v>
      </c>
      <c r="M30368" t="s">
        <v>26</v>
      </c>
      <c r="N30368">
        <v>534</v>
      </c>
      <c r="O30368" s="72">
        <f>SUM($N$2:N30368)</f>
        <v>20716628</v>
      </c>
      <c r="P30368" t="s">
        <v>8217</v>
      </c>
      <c r="Q30368" t="s">
        <v>73</v>
      </c>
      <c r="R30368">
        <v>673655</v>
      </c>
      <c r="S30368" t="s">
        <v>29</v>
      </c>
      <c r="T30368" t="b">
        <v>0</v>
      </c>
      <c r="AF30368" s="11" t="s">
        <v>8217</v>
      </c>
      <c r="AG30368" s="12" t="str">
        <f t="shared" si="474"/>
        <v>KERALA</v>
      </c>
      <c r="AH30368" s="11" t="s">
        <v>8217</v>
      </c>
      <c r="AI30368" s="12" t="str">
        <f>_xlfn.XLOOKUP(AH30368,P:P,Q:Q)</f>
        <v>KERALA</v>
      </c>
    </row>
    <row r="30369" spans="1:35" x14ac:dyDescent="0.3">
      <c r="A30369">
        <v>30368</v>
      </c>
      <c r="B30369" t="s">
        <v>35768</v>
      </c>
      <c r="C30369">
        <v>6283643</v>
      </c>
      <c r="D30369" t="s">
        <v>51</v>
      </c>
      <c r="E30369">
        <v>36</v>
      </c>
      <c r="F30369" s="1">
        <v>44567</v>
      </c>
      <c r="G30369" t="s">
        <v>21</v>
      </c>
      <c r="H30369" t="s">
        <v>52</v>
      </c>
      <c r="I30369" t="s">
        <v>1806</v>
      </c>
      <c r="J30369" t="s">
        <v>33</v>
      </c>
      <c r="K30369" t="s">
        <v>34</v>
      </c>
      <c r="L30369">
        <v>1</v>
      </c>
      <c r="M30369" t="s">
        <v>26</v>
      </c>
      <c r="N30369">
        <v>635</v>
      </c>
      <c r="O30369" s="72">
        <f>SUM($N$2:N30369)</f>
        <v>20717263</v>
      </c>
      <c r="P30369" t="s">
        <v>4830</v>
      </c>
      <c r="Q30369" t="s">
        <v>73</v>
      </c>
      <c r="R30369">
        <v>682037</v>
      </c>
      <c r="S30369" t="s">
        <v>29</v>
      </c>
      <c r="T30369" t="b">
        <v>0</v>
      </c>
      <c r="AF30369" s="11" t="s">
        <v>4830</v>
      </c>
      <c r="AG30369" s="12" t="str">
        <f t="shared" si="474"/>
        <v>KERALA</v>
      </c>
      <c r="AH30369" s="11" t="s">
        <v>4830</v>
      </c>
      <c r="AI30369" s="12" t="str">
        <f>_xlfn.XLOOKUP(AH30369,P:P,Q:Q)</f>
        <v>KERALA</v>
      </c>
    </row>
    <row r="30370" spans="1:35" x14ac:dyDescent="0.3">
      <c r="A30370">
        <v>30369</v>
      </c>
      <c r="B30370" t="s">
        <v>35769</v>
      </c>
      <c r="C30370">
        <v>8211110</v>
      </c>
      <c r="D30370" t="s">
        <v>51</v>
      </c>
      <c r="E30370">
        <v>48</v>
      </c>
      <c r="F30370" s="1">
        <v>44567</v>
      </c>
      <c r="G30370" t="s">
        <v>21</v>
      </c>
      <c r="H30370" t="s">
        <v>22</v>
      </c>
      <c r="I30370" t="s">
        <v>492</v>
      </c>
      <c r="J30370" t="s">
        <v>54</v>
      </c>
      <c r="K30370" t="s">
        <v>25</v>
      </c>
      <c r="L30370">
        <v>1</v>
      </c>
      <c r="M30370" t="s">
        <v>26</v>
      </c>
      <c r="N30370">
        <v>791</v>
      </c>
      <c r="O30370" s="72">
        <f>SUM($N$2:N30370)</f>
        <v>20718054</v>
      </c>
      <c r="P30370" t="s">
        <v>35770</v>
      </c>
      <c r="Q30370" t="s">
        <v>73</v>
      </c>
      <c r="R30370">
        <v>695572</v>
      </c>
      <c r="S30370" t="s">
        <v>29</v>
      </c>
      <c r="T30370" t="b">
        <v>0</v>
      </c>
      <c r="AF30370" s="11" t="s">
        <v>35770</v>
      </c>
      <c r="AG30370" s="12" t="str">
        <f t="shared" si="474"/>
        <v>KERALA</v>
      </c>
      <c r="AH30370" s="11" t="s">
        <v>35770</v>
      </c>
      <c r="AI30370" s="12" t="str">
        <f>_xlfn.XLOOKUP(AH30370,P:P,Q:Q)</f>
        <v>KERALA</v>
      </c>
    </row>
    <row r="30371" spans="1:35" x14ac:dyDescent="0.3">
      <c r="A30371">
        <v>30370</v>
      </c>
      <c r="B30371" t="s">
        <v>35771</v>
      </c>
      <c r="C30371">
        <v>3233651</v>
      </c>
      <c r="D30371" t="s">
        <v>20</v>
      </c>
      <c r="E30371">
        <v>36</v>
      </c>
      <c r="F30371" s="1">
        <v>44567</v>
      </c>
      <c r="G30371" t="s">
        <v>21</v>
      </c>
      <c r="H30371" t="s">
        <v>31</v>
      </c>
      <c r="I30371" t="s">
        <v>2386</v>
      </c>
      <c r="J30371" t="s">
        <v>24</v>
      </c>
      <c r="K30371" t="s">
        <v>34</v>
      </c>
      <c r="L30371">
        <v>1</v>
      </c>
      <c r="M30371" t="s">
        <v>26</v>
      </c>
      <c r="N30371">
        <v>457</v>
      </c>
      <c r="O30371" s="72">
        <f>SUM($N$2:N30371)</f>
        <v>20718511</v>
      </c>
      <c r="P30371" t="s">
        <v>1678</v>
      </c>
      <c r="Q30371" t="s">
        <v>56</v>
      </c>
      <c r="R30371">
        <v>440022</v>
      </c>
      <c r="S30371" t="s">
        <v>29</v>
      </c>
      <c r="T30371" t="b">
        <v>0</v>
      </c>
      <c r="AF30371" s="11" t="s">
        <v>1678</v>
      </c>
      <c r="AG30371" s="12" t="str">
        <f t="shared" si="474"/>
        <v>MAHARASHTRA</v>
      </c>
      <c r="AH30371" s="11" t="s">
        <v>1678</v>
      </c>
      <c r="AI30371" s="12" t="str">
        <f>_xlfn.XLOOKUP(AH30371,P:P,Q:Q)</f>
        <v>MAHARASHTRA</v>
      </c>
    </row>
    <row r="30372" spans="1:35" x14ac:dyDescent="0.3">
      <c r="A30372">
        <v>30371</v>
      </c>
      <c r="B30372" t="s">
        <v>35772</v>
      </c>
      <c r="C30372">
        <v>9178433</v>
      </c>
      <c r="D30372" t="s">
        <v>20</v>
      </c>
      <c r="E30372">
        <v>49</v>
      </c>
      <c r="F30372" s="1">
        <v>44567</v>
      </c>
      <c r="G30372" t="s">
        <v>21</v>
      </c>
      <c r="H30372" t="s">
        <v>43</v>
      </c>
      <c r="I30372" t="s">
        <v>27756</v>
      </c>
      <c r="J30372" t="s">
        <v>24</v>
      </c>
      <c r="K30372" t="s">
        <v>25</v>
      </c>
      <c r="L30372">
        <v>1</v>
      </c>
      <c r="M30372" t="s">
        <v>26</v>
      </c>
      <c r="N30372">
        <v>499</v>
      </c>
      <c r="O30372" s="72">
        <f>SUM($N$2:N30372)</f>
        <v>20719010</v>
      </c>
      <c r="P30372" t="s">
        <v>117</v>
      </c>
      <c r="Q30372" t="s">
        <v>47</v>
      </c>
      <c r="R30372">
        <v>625009</v>
      </c>
      <c r="S30372" t="s">
        <v>29</v>
      </c>
      <c r="T30372" t="b">
        <v>0</v>
      </c>
      <c r="AF30372" s="11" t="s">
        <v>117</v>
      </c>
      <c r="AG30372" s="12" t="str">
        <f t="shared" si="474"/>
        <v>TAMIL NADU</v>
      </c>
      <c r="AH30372" s="11" t="s">
        <v>117</v>
      </c>
      <c r="AI30372" s="12" t="str">
        <f>_xlfn.XLOOKUP(AH30372,P:P,Q:Q)</f>
        <v>TAMIL NADU</v>
      </c>
    </row>
    <row r="30373" spans="1:35" x14ac:dyDescent="0.3">
      <c r="A30373">
        <v>30372</v>
      </c>
      <c r="B30373" t="s">
        <v>35773</v>
      </c>
      <c r="C30373">
        <v>377922</v>
      </c>
      <c r="D30373" t="s">
        <v>20</v>
      </c>
      <c r="E30373">
        <v>28</v>
      </c>
      <c r="F30373" s="1">
        <v>44567</v>
      </c>
      <c r="G30373" t="s">
        <v>21</v>
      </c>
      <c r="H30373" t="s">
        <v>52</v>
      </c>
      <c r="I30373" t="s">
        <v>6718</v>
      </c>
      <c r="J30373" t="s">
        <v>75</v>
      </c>
      <c r="K30373" t="s">
        <v>25</v>
      </c>
      <c r="L30373">
        <v>1</v>
      </c>
      <c r="M30373" t="s">
        <v>26</v>
      </c>
      <c r="N30373">
        <v>487</v>
      </c>
      <c r="O30373" s="72">
        <f>SUM($N$2:N30373)</f>
        <v>20719497</v>
      </c>
      <c r="P30373" t="s">
        <v>872</v>
      </c>
      <c r="Q30373" t="s">
        <v>238</v>
      </c>
      <c r="R30373">
        <v>825301</v>
      </c>
      <c r="S30373" t="s">
        <v>29</v>
      </c>
      <c r="T30373" t="b">
        <v>0</v>
      </c>
      <c r="AF30373" s="11" t="s">
        <v>872</v>
      </c>
      <c r="AG30373" s="12" t="str">
        <f t="shared" si="474"/>
        <v>JHARKHAND</v>
      </c>
      <c r="AH30373" s="11" t="s">
        <v>872</v>
      </c>
      <c r="AI30373" s="12" t="str">
        <f>_xlfn.XLOOKUP(AH30373,P:P,Q:Q)</f>
        <v>JHARKHAND</v>
      </c>
    </row>
    <row r="30374" spans="1:35" x14ac:dyDescent="0.3">
      <c r="A30374">
        <v>30373</v>
      </c>
      <c r="B30374" t="s">
        <v>35774</v>
      </c>
      <c r="C30374">
        <v>3078610</v>
      </c>
      <c r="D30374" t="s">
        <v>20</v>
      </c>
      <c r="E30374">
        <v>33</v>
      </c>
      <c r="F30374" s="1">
        <v>44567</v>
      </c>
      <c r="G30374" t="s">
        <v>21</v>
      </c>
      <c r="H30374" t="s">
        <v>43</v>
      </c>
      <c r="I30374" t="s">
        <v>4531</v>
      </c>
      <c r="J30374" t="s">
        <v>75</v>
      </c>
      <c r="K30374" t="s">
        <v>45</v>
      </c>
      <c r="L30374">
        <v>1</v>
      </c>
      <c r="M30374" t="s">
        <v>26</v>
      </c>
      <c r="N30374">
        <v>729</v>
      </c>
      <c r="O30374" s="72">
        <f>SUM($N$2:N30374)</f>
        <v>20720226</v>
      </c>
      <c r="P30374" t="s">
        <v>85</v>
      </c>
      <c r="Q30374" t="s">
        <v>86</v>
      </c>
      <c r="R30374">
        <v>500043</v>
      </c>
      <c r="S30374" t="s">
        <v>29</v>
      </c>
      <c r="T30374" t="b">
        <v>0</v>
      </c>
      <c r="AF30374" s="11" t="s">
        <v>85</v>
      </c>
      <c r="AG30374" s="12" t="str">
        <f t="shared" si="474"/>
        <v>TELANGANA</v>
      </c>
      <c r="AH30374" s="11" t="s">
        <v>85</v>
      </c>
      <c r="AI30374" s="12" t="str">
        <f>_xlfn.XLOOKUP(AH30374,P:P,Q:Q)</f>
        <v>TELANGANA</v>
      </c>
    </row>
    <row r="30375" spans="1:35" x14ac:dyDescent="0.3">
      <c r="A30375">
        <v>30374</v>
      </c>
      <c r="B30375" t="s">
        <v>35775</v>
      </c>
      <c r="C30375">
        <v>4918991</v>
      </c>
      <c r="D30375" t="s">
        <v>20</v>
      </c>
      <c r="E30375">
        <v>49</v>
      </c>
      <c r="F30375" s="1">
        <v>44567</v>
      </c>
      <c r="G30375" t="s">
        <v>21</v>
      </c>
      <c r="H30375" t="s">
        <v>52</v>
      </c>
      <c r="I30375" t="s">
        <v>256</v>
      </c>
      <c r="J30375" t="s">
        <v>209</v>
      </c>
      <c r="K30375" t="s">
        <v>210</v>
      </c>
      <c r="L30375">
        <v>1</v>
      </c>
      <c r="M30375" t="s">
        <v>26</v>
      </c>
      <c r="N30375">
        <v>399</v>
      </c>
      <c r="O30375" s="72">
        <f>SUM($N$2:N30375)</f>
        <v>20720625</v>
      </c>
      <c r="P30375" t="s">
        <v>35776</v>
      </c>
      <c r="Q30375" t="s">
        <v>41</v>
      </c>
      <c r="R30375">
        <v>721401</v>
      </c>
      <c r="S30375" t="s">
        <v>29</v>
      </c>
      <c r="T30375" t="b">
        <v>0</v>
      </c>
      <c r="AF30375" s="11" t="s">
        <v>35776</v>
      </c>
      <c r="AG30375" s="12" t="str">
        <f t="shared" si="474"/>
        <v>WEST BENGAL</v>
      </c>
      <c r="AH30375" s="11" t="s">
        <v>35776</v>
      </c>
      <c r="AI30375" s="12" t="str">
        <f>_xlfn.XLOOKUP(AH30375,P:P,Q:Q)</f>
        <v>WEST BENGAL</v>
      </c>
    </row>
    <row r="30376" spans="1:35" x14ac:dyDescent="0.3">
      <c r="A30376">
        <v>30375</v>
      </c>
      <c r="B30376" t="s">
        <v>35777</v>
      </c>
      <c r="C30376">
        <v>9164204</v>
      </c>
      <c r="D30376" t="s">
        <v>20</v>
      </c>
      <c r="E30376">
        <v>19</v>
      </c>
      <c r="F30376" s="1">
        <v>44567</v>
      </c>
      <c r="G30376" t="s">
        <v>228</v>
      </c>
      <c r="H30376" t="s">
        <v>52</v>
      </c>
      <c r="I30376" t="s">
        <v>21603</v>
      </c>
      <c r="J30376" t="s">
        <v>24</v>
      </c>
      <c r="K30376" t="s">
        <v>850</v>
      </c>
      <c r="L30376">
        <v>1</v>
      </c>
      <c r="M30376" t="s">
        <v>26</v>
      </c>
      <c r="N30376">
        <v>469</v>
      </c>
      <c r="O30376" s="72">
        <f>SUM($N$2:N30376)</f>
        <v>20721094</v>
      </c>
      <c r="P30376" t="s">
        <v>7145</v>
      </c>
      <c r="Q30376" t="s">
        <v>73</v>
      </c>
      <c r="R30376">
        <v>695018</v>
      </c>
      <c r="S30376" t="s">
        <v>29</v>
      </c>
      <c r="T30376" t="b">
        <v>0</v>
      </c>
      <c r="AF30376" s="11" t="s">
        <v>7145</v>
      </c>
      <c r="AG30376" s="12" t="str">
        <f t="shared" si="474"/>
        <v>KERALA</v>
      </c>
      <c r="AH30376" s="11" t="s">
        <v>7145</v>
      </c>
      <c r="AI30376" s="12" t="str">
        <f>_xlfn.XLOOKUP(AH30376,P:P,Q:Q)</f>
        <v>KERALA</v>
      </c>
    </row>
    <row r="30377" spans="1:35" x14ac:dyDescent="0.3">
      <c r="A30377">
        <v>30376</v>
      </c>
      <c r="B30377" t="s">
        <v>35778</v>
      </c>
      <c r="C30377">
        <v>9404448</v>
      </c>
      <c r="D30377" t="s">
        <v>20</v>
      </c>
      <c r="E30377">
        <v>38</v>
      </c>
      <c r="F30377" s="1">
        <v>44567</v>
      </c>
      <c r="G30377" t="s">
        <v>21</v>
      </c>
      <c r="H30377" t="s">
        <v>57</v>
      </c>
      <c r="I30377" t="s">
        <v>3197</v>
      </c>
      <c r="J30377" t="s">
        <v>33</v>
      </c>
      <c r="K30377" t="s">
        <v>39</v>
      </c>
      <c r="L30377">
        <v>1</v>
      </c>
      <c r="M30377" t="s">
        <v>26</v>
      </c>
      <c r="N30377">
        <v>1115</v>
      </c>
      <c r="O30377" s="72">
        <f>SUM($N$2:N30377)</f>
        <v>20722209</v>
      </c>
      <c r="P30377" t="s">
        <v>110</v>
      </c>
      <c r="Q30377" t="s">
        <v>111</v>
      </c>
      <c r="R30377">
        <v>226021</v>
      </c>
      <c r="S30377" t="s">
        <v>29</v>
      </c>
      <c r="T30377" t="b">
        <v>0</v>
      </c>
      <c r="AF30377" s="11" t="s">
        <v>110</v>
      </c>
      <c r="AG30377" s="12" t="str">
        <f t="shared" si="474"/>
        <v>UTTAR PRADESH</v>
      </c>
      <c r="AH30377" s="11" t="s">
        <v>110</v>
      </c>
      <c r="AI30377" s="12" t="str">
        <f>_xlfn.XLOOKUP(AH30377,P:P,Q:Q)</f>
        <v>UTTAR PRADESH</v>
      </c>
    </row>
    <row r="30378" spans="1:35" x14ac:dyDescent="0.3">
      <c r="A30378">
        <v>30377</v>
      </c>
      <c r="B30378" t="s">
        <v>35779</v>
      </c>
      <c r="C30378">
        <v>2707488</v>
      </c>
      <c r="D30378" t="s">
        <v>51</v>
      </c>
      <c r="E30378">
        <v>21</v>
      </c>
      <c r="F30378" s="1">
        <v>44567</v>
      </c>
      <c r="G30378" t="s">
        <v>21</v>
      </c>
      <c r="H30378" t="s">
        <v>52</v>
      </c>
      <c r="I30378" t="s">
        <v>1815</v>
      </c>
      <c r="J30378" t="s">
        <v>33</v>
      </c>
      <c r="K30378" t="s">
        <v>39</v>
      </c>
      <c r="L30378">
        <v>1</v>
      </c>
      <c r="M30378" t="s">
        <v>26</v>
      </c>
      <c r="N30378">
        <v>999</v>
      </c>
      <c r="O30378" s="72">
        <f>SUM($N$2:N30378)</f>
        <v>20723208</v>
      </c>
      <c r="P30378" t="s">
        <v>2453</v>
      </c>
      <c r="Q30378" t="s">
        <v>56</v>
      </c>
      <c r="R30378">
        <v>441601</v>
      </c>
      <c r="S30378" t="s">
        <v>29</v>
      </c>
      <c r="T30378" t="b">
        <v>0</v>
      </c>
      <c r="AF30378" s="11" t="s">
        <v>2453</v>
      </c>
      <c r="AG30378" s="12" t="str">
        <f t="shared" si="474"/>
        <v>MAHARASHTRA</v>
      </c>
      <c r="AH30378" s="11" t="s">
        <v>2453</v>
      </c>
      <c r="AI30378" s="12" t="str">
        <f>_xlfn.XLOOKUP(AH30378,P:P,Q:Q)</f>
        <v>MAHARASHTRA</v>
      </c>
    </row>
    <row r="30379" spans="1:35" x14ac:dyDescent="0.3">
      <c r="A30379">
        <v>30378</v>
      </c>
      <c r="B30379" t="s">
        <v>35780</v>
      </c>
      <c r="C30379">
        <v>6602174</v>
      </c>
      <c r="D30379" t="s">
        <v>20</v>
      </c>
      <c r="E30379">
        <v>27</v>
      </c>
      <c r="F30379" s="1">
        <v>44567</v>
      </c>
      <c r="G30379" t="s">
        <v>21</v>
      </c>
      <c r="H30379" t="s">
        <v>52</v>
      </c>
      <c r="I30379" t="s">
        <v>7118</v>
      </c>
      <c r="J30379" t="s">
        <v>24</v>
      </c>
      <c r="K30379" t="s">
        <v>98</v>
      </c>
      <c r="L30379">
        <v>1</v>
      </c>
      <c r="M30379" t="s">
        <v>26</v>
      </c>
      <c r="N30379">
        <v>477</v>
      </c>
      <c r="O30379" s="72">
        <f>SUM($N$2:N30379)</f>
        <v>20723685</v>
      </c>
      <c r="P30379" t="s">
        <v>144</v>
      </c>
      <c r="Q30379" t="s">
        <v>145</v>
      </c>
      <c r="R30379">
        <v>380008</v>
      </c>
      <c r="S30379" t="s">
        <v>29</v>
      </c>
      <c r="T30379" t="b">
        <v>0</v>
      </c>
      <c r="AF30379" s="11" t="s">
        <v>144</v>
      </c>
      <c r="AG30379" s="12" t="str">
        <f t="shared" si="474"/>
        <v>GUJARAT</v>
      </c>
      <c r="AH30379" s="11" t="s">
        <v>144</v>
      </c>
      <c r="AI30379" s="12" t="str">
        <f>_xlfn.XLOOKUP(AH30379,P:P,Q:Q)</f>
        <v>GUJARAT</v>
      </c>
    </row>
    <row r="30380" spans="1:35" x14ac:dyDescent="0.3">
      <c r="A30380">
        <v>30379</v>
      </c>
      <c r="B30380" t="s">
        <v>35781</v>
      </c>
      <c r="C30380">
        <v>3040556</v>
      </c>
      <c r="D30380" t="s">
        <v>51</v>
      </c>
      <c r="E30380">
        <v>43</v>
      </c>
      <c r="F30380" s="1">
        <v>44567</v>
      </c>
      <c r="G30380" t="s">
        <v>21</v>
      </c>
      <c r="H30380" t="s">
        <v>88</v>
      </c>
      <c r="I30380" t="s">
        <v>8294</v>
      </c>
      <c r="J30380" t="s">
        <v>33</v>
      </c>
      <c r="K30380" t="s">
        <v>45</v>
      </c>
      <c r="L30380">
        <v>1</v>
      </c>
      <c r="M30380" t="s">
        <v>26</v>
      </c>
      <c r="N30380">
        <v>1199</v>
      </c>
      <c r="O30380" s="72">
        <f>SUM($N$2:N30380)</f>
        <v>20724884</v>
      </c>
      <c r="P30380" t="s">
        <v>90</v>
      </c>
      <c r="Q30380" t="s">
        <v>91</v>
      </c>
      <c r="R30380">
        <v>110018</v>
      </c>
      <c r="S30380" t="s">
        <v>29</v>
      </c>
      <c r="T30380" t="b">
        <v>0</v>
      </c>
      <c r="AF30380" s="11" t="s">
        <v>90</v>
      </c>
      <c r="AG30380" s="12" t="str">
        <f t="shared" si="474"/>
        <v>DELHI</v>
      </c>
      <c r="AH30380" s="11" t="s">
        <v>90</v>
      </c>
      <c r="AI30380" s="12" t="str">
        <f>_xlfn.XLOOKUP(AH30380,P:P,Q:Q)</f>
        <v>DELHI</v>
      </c>
    </row>
    <row r="30381" spans="1:35" x14ac:dyDescent="0.3">
      <c r="A30381">
        <v>30380</v>
      </c>
      <c r="B30381" t="s">
        <v>35782</v>
      </c>
      <c r="C30381">
        <v>3878458</v>
      </c>
      <c r="D30381" t="s">
        <v>51</v>
      </c>
      <c r="E30381">
        <v>45</v>
      </c>
      <c r="F30381" s="1">
        <v>44567</v>
      </c>
      <c r="G30381" t="s">
        <v>21</v>
      </c>
      <c r="H30381" t="s">
        <v>52</v>
      </c>
      <c r="I30381" t="s">
        <v>492</v>
      </c>
      <c r="J30381" t="s">
        <v>54</v>
      </c>
      <c r="K30381" t="s">
        <v>25</v>
      </c>
      <c r="L30381">
        <v>1</v>
      </c>
      <c r="M30381" t="s">
        <v>26</v>
      </c>
      <c r="N30381">
        <v>791</v>
      </c>
      <c r="O30381" s="72">
        <f>SUM($N$2:N30381)</f>
        <v>20725675</v>
      </c>
      <c r="P30381" t="s">
        <v>1788</v>
      </c>
      <c r="Q30381" t="s">
        <v>36</v>
      </c>
      <c r="R30381">
        <v>125001</v>
      </c>
      <c r="S30381" t="s">
        <v>29</v>
      </c>
      <c r="T30381" t="b">
        <v>0</v>
      </c>
      <c r="AF30381" s="11" t="s">
        <v>1788</v>
      </c>
      <c r="AG30381" s="12" t="str">
        <f t="shared" si="474"/>
        <v>HARYANA</v>
      </c>
      <c r="AH30381" s="11" t="s">
        <v>1788</v>
      </c>
      <c r="AI30381" s="12" t="str">
        <f>_xlfn.XLOOKUP(AH30381,P:P,Q:Q)</f>
        <v>HARYANA</v>
      </c>
    </row>
    <row r="30382" spans="1:35" x14ac:dyDescent="0.3">
      <c r="A30382">
        <v>30381</v>
      </c>
      <c r="B30382" t="s">
        <v>35783</v>
      </c>
      <c r="C30382">
        <v>2604506</v>
      </c>
      <c r="D30382" t="s">
        <v>20</v>
      </c>
      <c r="E30382">
        <v>45</v>
      </c>
      <c r="F30382" s="1">
        <v>44567</v>
      </c>
      <c r="G30382" t="s">
        <v>21</v>
      </c>
      <c r="H30382" t="s">
        <v>52</v>
      </c>
      <c r="I30382" t="s">
        <v>35784</v>
      </c>
      <c r="J30382" t="s">
        <v>24</v>
      </c>
      <c r="K30382" t="s">
        <v>34</v>
      </c>
      <c r="L30382">
        <v>1</v>
      </c>
      <c r="M30382" t="s">
        <v>26</v>
      </c>
      <c r="N30382">
        <v>311</v>
      </c>
      <c r="O30382" s="72">
        <f>SUM($N$2:N30382)</f>
        <v>20725986</v>
      </c>
      <c r="P30382" t="s">
        <v>85</v>
      </c>
      <c r="Q30382" t="s">
        <v>86</v>
      </c>
      <c r="R30382">
        <v>500090</v>
      </c>
      <c r="S30382" t="s">
        <v>29</v>
      </c>
      <c r="T30382" t="b">
        <v>0</v>
      </c>
      <c r="AF30382" s="11" t="s">
        <v>85</v>
      </c>
      <c r="AG30382" s="12" t="str">
        <f t="shared" si="474"/>
        <v>TELANGANA</v>
      </c>
      <c r="AH30382" s="11" t="s">
        <v>85</v>
      </c>
      <c r="AI30382" s="12" t="str">
        <f>_xlfn.XLOOKUP(AH30382,P:P,Q:Q)</f>
        <v>TELANGANA</v>
      </c>
    </row>
    <row r="30383" spans="1:35" x14ac:dyDescent="0.3">
      <c r="A30383">
        <v>30382</v>
      </c>
      <c r="B30383" t="s">
        <v>35785</v>
      </c>
      <c r="C30383">
        <v>1313279</v>
      </c>
      <c r="D30383" t="s">
        <v>20</v>
      </c>
      <c r="E30383">
        <v>31</v>
      </c>
      <c r="F30383" s="1">
        <v>44567</v>
      </c>
      <c r="G30383" t="s">
        <v>21</v>
      </c>
      <c r="H30383" t="s">
        <v>62</v>
      </c>
      <c r="I30383" t="s">
        <v>502</v>
      </c>
      <c r="J30383" t="s">
        <v>33</v>
      </c>
      <c r="K30383" t="s">
        <v>34</v>
      </c>
      <c r="L30383">
        <v>1</v>
      </c>
      <c r="M30383" t="s">
        <v>26</v>
      </c>
      <c r="N30383">
        <v>1442</v>
      </c>
      <c r="O30383" s="72">
        <f>SUM($N$2:N30383)</f>
        <v>20727428</v>
      </c>
      <c r="P30383" t="s">
        <v>59</v>
      </c>
      <c r="Q30383" t="s">
        <v>60</v>
      </c>
      <c r="R30383">
        <v>560095</v>
      </c>
      <c r="S30383" t="s">
        <v>29</v>
      </c>
      <c r="T30383" t="b">
        <v>0</v>
      </c>
      <c r="AF30383" s="11" t="s">
        <v>59</v>
      </c>
      <c r="AG30383" s="12" t="str">
        <f t="shared" si="474"/>
        <v>KARNATAKA</v>
      </c>
      <c r="AH30383" s="11" t="s">
        <v>59</v>
      </c>
      <c r="AI30383" s="12" t="str">
        <f>_xlfn.XLOOKUP(AH30383,P:P,Q:Q)</f>
        <v>KARNATAKA</v>
      </c>
    </row>
    <row r="30384" spans="1:35" x14ac:dyDescent="0.3">
      <c r="A30384">
        <v>30383</v>
      </c>
      <c r="B30384" t="s">
        <v>35786</v>
      </c>
      <c r="C30384">
        <v>3975915</v>
      </c>
      <c r="D30384" t="s">
        <v>20</v>
      </c>
      <c r="E30384">
        <v>49</v>
      </c>
      <c r="F30384" s="1">
        <v>44567</v>
      </c>
      <c r="G30384" t="s">
        <v>286</v>
      </c>
      <c r="H30384" t="s">
        <v>62</v>
      </c>
      <c r="I30384" t="s">
        <v>616</v>
      </c>
      <c r="J30384" t="s">
        <v>24</v>
      </c>
      <c r="K30384" t="s">
        <v>66</v>
      </c>
      <c r="L30384">
        <v>1</v>
      </c>
      <c r="M30384" t="s">
        <v>26</v>
      </c>
      <c r="N30384">
        <v>357</v>
      </c>
      <c r="O30384" s="72">
        <f>SUM($N$2:N30384)</f>
        <v>20727785</v>
      </c>
      <c r="P30384" t="s">
        <v>59</v>
      </c>
      <c r="Q30384" t="s">
        <v>60</v>
      </c>
      <c r="R30384">
        <v>560066</v>
      </c>
      <c r="S30384" t="s">
        <v>29</v>
      </c>
      <c r="T30384" t="b">
        <v>0</v>
      </c>
      <c r="AF30384" s="11" t="s">
        <v>59</v>
      </c>
      <c r="AG30384" s="12" t="str">
        <f t="shared" si="474"/>
        <v>KARNATAKA</v>
      </c>
      <c r="AH30384" s="11" t="s">
        <v>59</v>
      </c>
      <c r="AI30384" s="12" t="str">
        <f>_xlfn.XLOOKUP(AH30384,P:P,Q:Q)</f>
        <v>KARNATAKA</v>
      </c>
    </row>
    <row r="30385" spans="1:35" x14ac:dyDescent="0.3">
      <c r="A30385">
        <v>30384</v>
      </c>
      <c r="B30385" t="s">
        <v>35787</v>
      </c>
      <c r="C30385">
        <v>476106</v>
      </c>
      <c r="D30385" t="s">
        <v>20</v>
      </c>
      <c r="E30385">
        <v>48</v>
      </c>
      <c r="F30385" s="1">
        <v>44567</v>
      </c>
      <c r="G30385" t="s">
        <v>21</v>
      </c>
      <c r="H30385" t="s">
        <v>31</v>
      </c>
      <c r="I30385" t="s">
        <v>25894</v>
      </c>
      <c r="J30385" t="s">
        <v>24</v>
      </c>
      <c r="K30385" t="s">
        <v>45</v>
      </c>
      <c r="L30385">
        <v>1</v>
      </c>
      <c r="M30385" t="s">
        <v>26</v>
      </c>
      <c r="N30385">
        <v>497</v>
      </c>
      <c r="O30385" s="72">
        <f>SUM($N$2:N30385)</f>
        <v>20728282</v>
      </c>
      <c r="P30385" t="s">
        <v>135</v>
      </c>
      <c r="Q30385" t="s">
        <v>47</v>
      </c>
      <c r="R30385">
        <v>600001</v>
      </c>
      <c r="S30385" t="s">
        <v>29</v>
      </c>
      <c r="T30385" t="b">
        <v>0</v>
      </c>
      <c r="AF30385" s="11" t="s">
        <v>135</v>
      </c>
      <c r="AG30385" s="12" t="str">
        <f t="shared" si="474"/>
        <v>TAMIL NADU</v>
      </c>
      <c r="AH30385" s="11" t="s">
        <v>135</v>
      </c>
      <c r="AI30385" s="12" t="str">
        <f>_xlfn.XLOOKUP(AH30385,P:P,Q:Q)</f>
        <v>TAMIL NADU</v>
      </c>
    </row>
    <row r="30386" spans="1:35" x14ac:dyDescent="0.3">
      <c r="A30386">
        <v>30385</v>
      </c>
      <c r="B30386" t="s">
        <v>35787</v>
      </c>
      <c r="C30386">
        <v>476106</v>
      </c>
      <c r="D30386" t="s">
        <v>20</v>
      </c>
      <c r="E30386">
        <v>33</v>
      </c>
      <c r="F30386" s="1">
        <v>44567</v>
      </c>
      <c r="G30386" t="s">
        <v>21</v>
      </c>
      <c r="H30386" t="s">
        <v>22</v>
      </c>
      <c r="I30386" t="s">
        <v>3965</v>
      </c>
      <c r="J30386" t="s">
        <v>24</v>
      </c>
      <c r="K30386" t="s">
        <v>66</v>
      </c>
      <c r="L30386">
        <v>1</v>
      </c>
      <c r="M30386" t="s">
        <v>26</v>
      </c>
      <c r="N30386">
        <v>357</v>
      </c>
      <c r="O30386" s="72">
        <f>SUM($N$2:N30386)</f>
        <v>20728639</v>
      </c>
      <c r="P30386" t="s">
        <v>125</v>
      </c>
      <c r="Q30386" t="s">
        <v>126</v>
      </c>
      <c r="R30386">
        <v>452006</v>
      </c>
      <c r="S30386" t="s">
        <v>29</v>
      </c>
      <c r="T30386" t="b">
        <v>0</v>
      </c>
      <c r="AF30386" s="11" t="s">
        <v>125</v>
      </c>
      <c r="AG30386" s="12" t="str">
        <f t="shared" si="474"/>
        <v>MADHYA PRADESH</v>
      </c>
      <c r="AH30386" s="11" t="s">
        <v>125</v>
      </c>
      <c r="AI30386" s="12" t="str">
        <f>_xlfn.XLOOKUP(AH30386,P:P,Q:Q)</f>
        <v>MADHYA PRADESH</v>
      </c>
    </row>
    <row r="30387" spans="1:35" x14ac:dyDescent="0.3">
      <c r="A30387">
        <v>30386</v>
      </c>
      <c r="B30387" t="s">
        <v>35788</v>
      </c>
      <c r="C30387">
        <v>6759716</v>
      </c>
      <c r="D30387" t="s">
        <v>51</v>
      </c>
      <c r="E30387">
        <v>42</v>
      </c>
      <c r="F30387" s="1">
        <v>44567</v>
      </c>
      <c r="G30387" t="s">
        <v>21</v>
      </c>
      <c r="H30387" t="s">
        <v>43</v>
      </c>
      <c r="I30387" t="s">
        <v>5463</v>
      </c>
      <c r="J30387" t="s">
        <v>509</v>
      </c>
      <c r="K30387" t="s">
        <v>66</v>
      </c>
      <c r="L30387">
        <v>1</v>
      </c>
      <c r="M30387" t="s">
        <v>26</v>
      </c>
      <c r="N30387">
        <v>855</v>
      </c>
      <c r="O30387" s="72">
        <f>SUM($N$2:N30387)</f>
        <v>20729494</v>
      </c>
      <c r="P30387" t="s">
        <v>1252</v>
      </c>
      <c r="Q30387" t="s">
        <v>111</v>
      </c>
      <c r="R30387">
        <v>229001</v>
      </c>
      <c r="S30387" t="s">
        <v>29</v>
      </c>
      <c r="T30387" t="b">
        <v>0</v>
      </c>
      <c r="AF30387" s="11" t="s">
        <v>1252</v>
      </c>
      <c r="AG30387" s="12" t="str">
        <f t="shared" si="474"/>
        <v>UTTAR PRADESH</v>
      </c>
      <c r="AH30387" s="11" t="s">
        <v>1252</v>
      </c>
      <c r="AI30387" s="12" t="str">
        <f>_xlfn.XLOOKUP(AH30387,P:P,Q:Q)</f>
        <v>UTTAR PRADESH</v>
      </c>
    </row>
    <row r="30388" spans="1:35" x14ac:dyDescent="0.3">
      <c r="A30388">
        <v>30387</v>
      </c>
      <c r="B30388" t="s">
        <v>35789</v>
      </c>
      <c r="C30388">
        <v>8295159</v>
      </c>
      <c r="D30388" t="s">
        <v>20</v>
      </c>
      <c r="E30388">
        <v>41</v>
      </c>
      <c r="F30388" s="1">
        <v>44567</v>
      </c>
      <c r="G30388" t="s">
        <v>21</v>
      </c>
      <c r="H30388" t="s">
        <v>57</v>
      </c>
      <c r="I30388" t="s">
        <v>1837</v>
      </c>
      <c r="J30388" t="s">
        <v>24</v>
      </c>
      <c r="K30388" t="s">
        <v>34</v>
      </c>
      <c r="L30388">
        <v>1</v>
      </c>
      <c r="M30388" t="s">
        <v>26</v>
      </c>
      <c r="N30388">
        <v>406</v>
      </c>
      <c r="O30388" s="72">
        <f>SUM($N$2:N30388)</f>
        <v>20729900</v>
      </c>
      <c r="P30388" t="s">
        <v>358</v>
      </c>
      <c r="Q30388" t="s">
        <v>56</v>
      </c>
      <c r="R30388">
        <v>400615</v>
      </c>
      <c r="S30388" t="s">
        <v>29</v>
      </c>
      <c r="T30388" t="b">
        <v>0</v>
      </c>
      <c r="AF30388" s="11" t="s">
        <v>358</v>
      </c>
      <c r="AG30388" s="12" t="str">
        <f t="shared" si="474"/>
        <v>MAHARASHTRA</v>
      </c>
      <c r="AH30388" s="11" t="s">
        <v>358</v>
      </c>
      <c r="AI30388" s="12" t="str">
        <f>_xlfn.XLOOKUP(AH30388,P:P,Q:Q)</f>
        <v>MAHARASHTRA</v>
      </c>
    </row>
    <row r="30389" spans="1:35" x14ac:dyDescent="0.3">
      <c r="A30389">
        <v>30388</v>
      </c>
      <c r="B30389" t="s">
        <v>35789</v>
      </c>
      <c r="C30389">
        <v>8295159</v>
      </c>
      <c r="D30389" t="s">
        <v>20</v>
      </c>
      <c r="E30389">
        <v>31</v>
      </c>
      <c r="F30389" s="1">
        <v>44567</v>
      </c>
      <c r="G30389" t="s">
        <v>21</v>
      </c>
      <c r="H30389" t="s">
        <v>31</v>
      </c>
      <c r="I30389" t="s">
        <v>13273</v>
      </c>
      <c r="J30389" t="s">
        <v>24</v>
      </c>
      <c r="K30389" t="s">
        <v>45</v>
      </c>
      <c r="L30389">
        <v>1</v>
      </c>
      <c r="M30389" t="s">
        <v>26</v>
      </c>
      <c r="N30389">
        <v>459</v>
      </c>
      <c r="O30389" s="72">
        <f>SUM($N$2:N30389)</f>
        <v>20730359</v>
      </c>
      <c r="P30389" t="s">
        <v>4133</v>
      </c>
      <c r="Q30389" t="s">
        <v>47</v>
      </c>
      <c r="R30389">
        <v>635109</v>
      </c>
      <c r="S30389" t="s">
        <v>29</v>
      </c>
      <c r="T30389" t="b">
        <v>0</v>
      </c>
      <c r="AF30389" s="11" t="s">
        <v>4133</v>
      </c>
      <c r="AG30389" s="12" t="str">
        <f t="shared" si="474"/>
        <v>TAMIL NADU</v>
      </c>
      <c r="AH30389" s="11" t="s">
        <v>4133</v>
      </c>
      <c r="AI30389" s="12" t="str">
        <f>_xlfn.XLOOKUP(AH30389,P:P,Q:Q)</f>
        <v>TAMIL NADU</v>
      </c>
    </row>
    <row r="30390" spans="1:35" x14ac:dyDescent="0.3">
      <c r="A30390">
        <v>30389</v>
      </c>
      <c r="B30390" t="s">
        <v>35790</v>
      </c>
      <c r="C30390">
        <v>2109654</v>
      </c>
      <c r="D30390" t="s">
        <v>20</v>
      </c>
      <c r="E30390">
        <v>31</v>
      </c>
      <c r="F30390" s="1">
        <v>44567</v>
      </c>
      <c r="G30390" t="s">
        <v>21</v>
      </c>
      <c r="H30390" t="s">
        <v>43</v>
      </c>
      <c r="I30390" t="s">
        <v>9851</v>
      </c>
      <c r="J30390" t="s">
        <v>24</v>
      </c>
      <c r="K30390" t="s">
        <v>45</v>
      </c>
      <c r="L30390">
        <v>1</v>
      </c>
      <c r="M30390" t="s">
        <v>26</v>
      </c>
      <c r="N30390">
        <v>568</v>
      </c>
      <c r="O30390" s="72">
        <f>SUM($N$2:N30390)</f>
        <v>20730927</v>
      </c>
      <c r="P30390" t="s">
        <v>1654</v>
      </c>
      <c r="Q30390" t="s">
        <v>28</v>
      </c>
      <c r="R30390">
        <v>141003</v>
      </c>
      <c r="S30390" t="s">
        <v>29</v>
      </c>
      <c r="T30390" t="b">
        <v>0</v>
      </c>
      <c r="AF30390" s="11" t="s">
        <v>1654</v>
      </c>
      <c r="AG30390" s="12" t="str">
        <f t="shared" si="474"/>
        <v>PUNJAB</v>
      </c>
      <c r="AH30390" s="11" t="s">
        <v>1654</v>
      </c>
      <c r="AI30390" s="12" t="str">
        <f>_xlfn.XLOOKUP(AH30390,P:P,Q:Q)</f>
        <v>PUNJAB</v>
      </c>
    </row>
    <row r="30391" spans="1:35" x14ac:dyDescent="0.3">
      <c r="A30391">
        <v>30390</v>
      </c>
      <c r="B30391" t="s">
        <v>35791</v>
      </c>
      <c r="C30391">
        <v>2541939</v>
      </c>
      <c r="D30391" t="s">
        <v>51</v>
      </c>
      <c r="E30391">
        <v>37</v>
      </c>
      <c r="F30391" s="1">
        <v>44567</v>
      </c>
      <c r="G30391" t="s">
        <v>113</v>
      </c>
      <c r="H30391" t="s">
        <v>43</v>
      </c>
      <c r="I30391" t="s">
        <v>3755</v>
      </c>
      <c r="J30391" t="s">
        <v>54</v>
      </c>
      <c r="K30391" t="s">
        <v>45</v>
      </c>
      <c r="L30391">
        <v>1</v>
      </c>
      <c r="M30391" t="s">
        <v>26</v>
      </c>
      <c r="N30391">
        <v>940</v>
      </c>
      <c r="O30391" s="72">
        <f>SUM($N$2:N30391)</f>
        <v>20731867</v>
      </c>
      <c r="P30391" t="s">
        <v>18194</v>
      </c>
      <c r="Q30391" t="s">
        <v>47</v>
      </c>
      <c r="R30391">
        <v>635601</v>
      </c>
      <c r="S30391" t="s">
        <v>29</v>
      </c>
      <c r="T30391" t="b">
        <v>0</v>
      </c>
      <c r="AF30391" s="11" t="s">
        <v>18194</v>
      </c>
      <c r="AG30391" s="12" t="str">
        <f t="shared" si="474"/>
        <v>TAMIL NADU</v>
      </c>
      <c r="AH30391" s="11" t="s">
        <v>18194</v>
      </c>
      <c r="AI30391" s="12" t="str">
        <f>_xlfn.XLOOKUP(AH30391,P:P,Q:Q)</f>
        <v>TAMIL NADU</v>
      </c>
    </row>
    <row r="30392" spans="1:35" x14ac:dyDescent="0.3">
      <c r="A30392">
        <v>30391</v>
      </c>
      <c r="B30392" t="s">
        <v>35792</v>
      </c>
      <c r="C30392">
        <v>2324420</v>
      </c>
      <c r="D30392" t="s">
        <v>51</v>
      </c>
      <c r="E30392">
        <v>69</v>
      </c>
      <c r="F30392" s="1">
        <v>44567</v>
      </c>
      <c r="G30392" t="s">
        <v>21</v>
      </c>
      <c r="H30392" t="s">
        <v>43</v>
      </c>
      <c r="I30392" t="s">
        <v>2140</v>
      </c>
      <c r="J30392" t="s">
        <v>33</v>
      </c>
      <c r="K30392" t="s">
        <v>34</v>
      </c>
      <c r="L30392">
        <v>1</v>
      </c>
      <c r="M30392" t="s">
        <v>26</v>
      </c>
      <c r="N30392">
        <v>736</v>
      </c>
      <c r="O30392" s="72">
        <f>SUM($N$2:N30392)</f>
        <v>20732603</v>
      </c>
      <c r="P30392" t="s">
        <v>510</v>
      </c>
      <c r="Q30392" t="s">
        <v>41</v>
      </c>
      <c r="R30392">
        <v>700095</v>
      </c>
      <c r="S30392" t="s">
        <v>29</v>
      </c>
      <c r="T30392" t="b">
        <v>0</v>
      </c>
      <c r="AF30392" s="11" t="s">
        <v>510</v>
      </c>
      <c r="AG30392" s="12" t="str">
        <f t="shared" si="474"/>
        <v>WEST BENGAL</v>
      </c>
      <c r="AH30392" s="11" t="s">
        <v>510</v>
      </c>
      <c r="AI30392" s="12" t="str">
        <f>_xlfn.XLOOKUP(AH30392,P:P,Q:Q)</f>
        <v>WEST BENGAL</v>
      </c>
    </row>
    <row r="30393" spans="1:35" x14ac:dyDescent="0.3">
      <c r="A30393">
        <v>30392</v>
      </c>
      <c r="B30393" t="s">
        <v>35793</v>
      </c>
      <c r="C30393">
        <v>8531179</v>
      </c>
      <c r="D30393" t="s">
        <v>51</v>
      </c>
      <c r="E30393">
        <v>34</v>
      </c>
      <c r="F30393" s="1">
        <v>44567</v>
      </c>
      <c r="G30393" t="s">
        <v>21</v>
      </c>
      <c r="H30393" t="s">
        <v>52</v>
      </c>
      <c r="I30393" t="s">
        <v>2866</v>
      </c>
      <c r="J30393" t="s">
        <v>54</v>
      </c>
      <c r="K30393" t="s">
        <v>45</v>
      </c>
      <c r="L30393">
        <v>1</v>
      </c>
      <c r="M30393" t="s">
        <v>26</v>
      </c>
      <c r="N30393">
        <v>842</v>
      </c>
      <c r="O30393" s="72">
        <f>SUM($N$2:N30393)</f>
        <v>20733445</v>
      </c>
      <c r="P30393" t="s">
        <v>85</v>
      </c>
      <c r="Q30393" t="s">
        <v>86</v>
      </c>
      <c r="R30393">
        <v>500039</v>
      </c>
      <c r="S30393" t="s">
        <v>29</v>
      </c>
      <c r="T30393" t="b">
        <v>0</v>
      </c>
      <c r="AF30393" s="11" t="s">
        <v>85</v>
      </c>
      <c r="AG30393" s="12" t="str">
        <f t="shared" si="474"/>
        <v>TELANGANA</v>
      </c>
      <c r="AH30393" s="11" t="s">
        <v>85</v>
      </c>
      <c r="AI30393" s="12" t="str">
        <f>_xlfn.XLOOKUP(AH30393,P:P,Q:Q)</f>
        <v>TELANGANA</v>
      </c>
    </row>
    <row r="30394" spans="1:35" x14ac:dyDescent="0.3">
      <c r="A30394">
        <v>30393</v>
      </c>
      <c r="B30394" t="s">
        <v>35794</v>
      </c>
      <c r="C30394">
        <v>2503346</v>
      </c>
      <c r="D30394" t="s">
        <v>20</v>
      </c>
      <c r="E30394">
        <v>18</v>
      </c>
      <c r="F30394" s="1">
        <v>44567</v>
      </c>
      <c r="G30394" t="s">
        <v>21</v>
      </c>
      <c r="H30394" t="s">
        <v>43</v>
      </c>
      <c r="I30394" t="s">
        <v>9025</v>
      </c>
      <c r="J30394" t="s">
        <v>24</v>
      </c>
      <c r="K30394" t="s">
        <v>39</v>
      </c>
      <c r="L30394">
        <v>1</v>
      </c>
      <c r="M30394" t="s">
        <v>26</v>
      </c>
      <c r="N30394">
        <v>453</v>
      </c>
      <c r="O30394" s="72">
        <f>SUM($N$2:N30394)</f>
        <v>20733898</v>
      </c>
      <c r="P30394" t="s">
        <v>387</v>
      </c>
      <c r="Q30394" t="s">
        <v>47</v>
      </c>
      <c r="R30394">
        <v>641004</v>
      </c>
      <c r="S30394" t="s">
        <v>29</v>
      </c>
      <c r="T30394" t="b">
        <v>0</v>
      </c>
      <c r="AF30394" s="11" t="s">
        <v>387</v>
      </c>
      <c r="AG30394" s="12" t="str">
        <f t="shared" si="474"/>
        <v>TAMIL NADU</v>
      </c>
      <c r="AH30394" s="11" t="s">
        <v>387</v>
      </c>
      <c r="AI30394" s="12" t="str">
        <f>_xlfn.XLOOKUP(AH30394,P:P,Q:Q)</f>
        <v>TAMIL NADU</v>
      </c>
    </row>
    <row r="30395" spans="1:35" x14ac:dyDescent="0.3">
      <c r="A30395">
        <v>30394</v>
      </c>
      <c r="B30395" t="s">
        <v>35794</v>
      </c>
      <c r="C30395">
        <v>2503346</v>
      </c>
      <c r="D30395" t="s">
        <v>51</v>
      </c>
      <c r="E30395">
        <v>42</v>
      </c>
      <c r="F30395" s="1">
        <v>44567</v>
      </c>
      <c r="G30395" t="s">
        <v>21</v>
      </c>
      <c r="H30395" t="s">
        <v>43</v>
      </c>
      <c r="I30395" t="s">
        <v>704</v>
      </c>
      <c r="J30395" t="s">
        <v>54</v>
      </c>
      <c r="K30395" t="s">
        <v>45</v>
      </c>
      <c r="L30395">
        <v>1</v>
      </c>
      <c r="M30395" t="s">
        <v>26</v>
      </c>
      <c r="N30395">
        <v>786</v>
      </c>
      <c r="O30395" s="72">
        <f>SUM($N$2:N30395)</f>
        <v>20734684</v>
      </c>
      <c r="P30395" t="s">
        <v>660</v>
      </c>
      <c r="Q30395" t="s">
        <v>56</v>
      </c>
      <c r="R30395">
        <v>440010</v>
      </c>
      <c r="S30395" t="s">
        <v>29</v>
      </c>
      <c r="T30395" t="b">
        <v>0</v>
      </c>
      <c r="AF30395" s="11" t="s">
        <v>660</v>
      </c>
      <c r="AG30395" s="12" t="str">
        <f t="shared" si="474"/>
        <v>MAHARASHTRA</v>
      </c>
      <c r="AH30395" s="11" t="s">
        <v>660</v>
      </c>
      <c r="AI30395" s="12" t="str">
        <f>_xlfn.XLOOKUP(AH30395,P:P,Q:Q)</f>
        <v>MAHARASHTRA</v>
      </c>
    </row>
    <row r="30396" spans="1:35" x14ac:dyDescent="0.3">
      <c r="A30396">
        <v>30395</v>
      </c>
      <c r="B30396" t="s">
        <v>35794</v>
      </c>
      <c r="C30396">
        <v>2503346</v>
      </c>
      <c r="D30396" t="s">
        <v>51</v>
      </c>
      <c r="E30396">
        <v>29</v>
      </c>
      <c r="F30396" s="1">
        <v>44567</v>
      </c>
      <c r="G30396" t="s">
        <v>21</v>
      </c>
      <c r="H30396" t="s">
        <v>43</v>
      </c>
      <c r="I30396" t="s">
        <v>13612</v>
      </c>
      <c r="J30396" t="s">
        <v>54</v>
      </c>
      <c r="K30396" t="s">
        <v>98</v>
      </c>
      <c r="L30396">
        <v>1</v>
      </c>
      <c r="M30396" t="s">
        <v>26</v>
      </c>
      <c r="N30396">
        <v>845</v>
      </c>
      <c r="O30396" s="72">
        <f>SUM($N$2:N30396)</f>
        <v>20735529</v>
      </c>
      <c r="P30396" t="s">
        <v>85</v>
      </c>
      <c r="Q30396" t="s">
        <v>86</v>
      </c>
      <c r="R30396">
        <v>500007</v>
      </c>
      <c r="S30396" t="s">
        <v>29</v>
      </c>
      <c r="T30396" t="b">
        <v>1</v>
      </c>
      <c r="AF30396" s="11" t="s">
        <v>85</v>
      </c>
      <c r="AG30396" s="12" t="str">
        <f t="shared" si="474"/>
        <v>TELANGANA</v>
      </c>
      <c r="AH30396" s="11" t="s">
        <v>85</v>
      </c>
      <c r="AI30396" s="12" t="str">
        <f>_xlfn.XLOOKUP(AH30396,P:P,Q:Q)</f>
        <v>TELANGANA</v>
      </c>
    </row>
    <row r="30397" spans="1:35" x14ac:dyDescent="0.3">
      <c r="A30397">
        <v>30396</v>
      </c>
      <c r="B30397" t="s">
        <v>35794</v>
      </c>
      <c r="C30397">
        <v>2503346</v>
      </c>
      <c r="D30397" t="s">
        <v>51</v>
      </c>
      <c r="E30397">
        <v>35</v>
      </c>
      <c r="F30397" s="1">
        <v>44567</v>
      </c>
      <c r="G30397" t="s">
        <v>21</v>
      </c>
      <c r="H30397" t="s">
        <v>43</v>
      </c>
      <c r="I30397" t="s">
        <v>165</v>
      </c>
      <c r="J30397" t="s">
        <v>33</v>
      </c>
      <c r="K30397" t="s">
        <v>45</v>
      </c>
      <c r="L30397">
        <v>1</v>
      </c>
      <c r="M30397" t="s">
        <v>26</v>
      </c>
      <c r="N30397">
        <v>1112</v>
      </c>
      <c r="O30397" s="72">
        <f>SUM($N$2:N30397)</f>
        <v>20736641</v>
      </c>
      <c r="P30397" t="s">
        <v>1483</v>
      </c>
      <c r="Q30397" t="s">
        <v>56</v>
      </c>
      <c r="R30397">
        <v>445001</v>
      </c>
      <c r="S30397" t="s">
        <v>29</v>
      </c>
      <c r="T30397" t="b">
        <v>0</v>
      </c>
      <c r="AF30397" s="11" t="s">
        <v>1483</v>
      </c>
      <c r="AG30397" s="12" t="str">
        <f t="shared" si="474"/>
        <v>MAHARASHTRA</v>
      </c>
      <c r="AH30397" s="11" t="s">
        <v>1483</v>
      </c>
      <c r="AI30397" s="12" t="str">
        <f>_xlfn.XLOOKUP(AH30397,P:P,Q:Q)</f>
        <v>MAHARASHTRA</v>
      </c>
    </row>
    <row r="30398" spans="1:35" x14ac:dyDescent="0.3">
      <c r="A30398">
        <v>30397</v>
      </c>
      <c r="B30398" t="s">
        <v>35795</v>
      </c>
      <c r="C30398">
        <v>673675</v>
      </c>
      <c r="D30398" t="s">
        <v>20</v>
      </c>
      <c r="E30398">
        <v>47</v>
      </c>
      <c r="F30398" s="1">
        <v>44567</v>
      </c>
      <c r="G30398" t="s">
        <v>21</v>
      </c>
      <c r="H30398" t="s">
        <v>52</v>
      </c>
      <c r="I30398" t="s">
        <v>1173</v>
      </c>
      <c r="J30398" t="s">
        <v>209</v>
      </c>
      <c r="K30398" t="s">
        <v>210</v>
      </c>
      <c r="L30398">
        <v>1</v>
      </c>
      <c r="M30398" t="s">
        <v>26</v>
      </c>
      <c r="N30398">
        <v>759</v>
      </c>
      <c r="O30398" s="72">
        <f>SUM($N$2:N30398)</f>
        <v>20737400</v>
      </c>
      <c r="P30398" t="s">
        <v>103</v>
      </c>
      <c r="Q30398" t="s">
        <v>56</v>
      </c>
      <c r="R30398">
        <v>400042</v>
      </c>
      <c r="S30398" t="s">
        <v>29</v>
      </c>
      <c r="T30398" t="b">
        <v>0</v>
      </c>
      <c r="AF30398" s="11" t="s">
        <v>103</v>
      </c>
      <c r="AG30398" s="12" t="str">
        <f t="shared" si="474"/>
        <v>MAHARASHTRA</v>
      </c>
      <c r="AH30398" s="11" t="s">
        <v>103</v>
      </c>
      <c r="AI30398" s="12" t="str">
        <f>_xlfn.XLOOKUP(AH30398,P:P,Q:Q)</f>
        <v>MAHARASHTRA</v>
      </c>
    </row>
    <row r="30399" spans="1:35" x14ac:dyDescent="0.3">
      <c r="A30399">
        <v>30398</v>
      </c>
      <c r="B30399" t="s">
        <v>35796</v>
      </c>
      <c r="C30399">
        <v>7927884</v>
      </c>
      <c r="D30399" t="s">
        <v>51</v>
      </c>
      <c r="E30399">
        <v>64</v>
      </c>
      <c r="F30399" s="1">
        <v>44567</v>
      </c>
      <c r="G30399" t="s">
        <v>113</v>
      </c>
      <c r="H30399" t="s">
        <v>43</v>
      </c>
      <c r="I30399" t="s">
        <v>1959</v>
      </c>
      <c r="J30399" t="s">
        <v>54</v>
      </c>
      <c r="K30399" t="s">
        <v>45</v>
      </c>
      <c r="L30399">
        <v>1</v>
      </c>
      <c r="M30399" t="s">
        <v>26</v>
      </c>
      <c r="N30399">
        <v>715</v>
      </c>
      <c r="O30399" s="72">
        <f>SUM($N$2:N30399)</f>
        <v>20738115</v>
      </c>
      <c r="P30399" t="s">
        <v>2823</v>
      </c>
      <c r="Q30399" t="s">
        <v>86</v>
      </c>
      <c r="R30399">
        <v>503212</v>
      </c>
      <c r="S30399" t="s">
        <v>29</v>
      </c>
      <c r="T30399" t="b">
        <v>0</v>
      </c>
      <c r="AF30399" s="11" t="s">
        <v>2823</v>
      </c>
      <c r="AG30399" s="12" t="str">
        <f t="shared" si="474"/>
        <v>TELANGANA</v>
      </c>
      <c r="AH30399" s="11" t="s">
        <v>2823</v>
      </c>
      <c r="AI30399" s="12" t="str">
        <f>_xlfn.XLOOKUP(AH30399,P:P,Q:Q)</f>
        <v>TELANGANA</v>
      </c>
    </row>
    <row r="30400" spans="1:35" x14ac:dyDescent="0.3">
      <c r="A30400">
        <v>30399</v>
      </c>
      <c r="B30400" t="s">
        <v>35797</v>
      </c>
      <c r="C30400">
        <v>4642967</v>
      </c>
      <c r="D30400" t="s">
        <v>51</v>
      </c>
      <c r="E30400">
        <v>28</v>
      </c>
      <c r="F30400" s="1">
        <v>44567</v>
      </c>
      <c r="G30400" t="s">
        <v>21</v>
      </c>
      <c r="H30400" t="s">
        <v>43</v>
      </c>
      <c r="I30400" t="s">
        <v>2488</v>
      </c>
      <c r="J30400" t="s">
        <v>54</v>
      </c>
      <c r="K30400" t="s">
        <v>34</v>
      </c>
      <c r="L30400">
        <v>1</v>
      </c>
      <c r="M30400" t="s">
        <v>26</v>
      </c>
      <c r="N30400">
        <v>735</v>
      </c>
      <c r="O30400" s="72">
        <f>SUM($N$2:N30400)</f>
        <v>20738850</v>
      </c>
      <c r="P30400" t="s">
        <v>257</v>
      </c>
      <c r="Q30400" t="s">
        <v>56</v>
      </c>
      <c r="R30400">
        <v>400703</v>
      </c>
      <c r="S30400" t="s">
        <v>29</v>
      </c>
      <c r="T30400" t="b">
        <v>0</v>
      </c>
      <c r="AF30400" s="11" t="s">
        <v>257</v>
      </c>
      <c r="AG30400" s="12" t="str">
        <f t="shared" si="474"/>
        <v>MAHARASHTRA</v>
      </c>
      <c r="AH30400" s="11" t="s">
        <v>257</v>
      </c>
      <c r="AI30400" s="12" t="str">
        <f>_xlfn.XLOOKUP(AH30400,P:P,Q:Q)</f>
        <v>MAHARASHTRA</v>
      </c>
    </row>
    <row r="30401" spans="1:35" x14ac:dyDescent="0.3">
      <c r="A30401">
        <v>30400</v>
      </c>
      <c r="B30401" t="s">
        <v>35798</v>
      </c>
      <c r="C30401">
        <v>873349</v>
      </c>
      <c r="D30401" t="s">
        <v>20</v>
      </c>
      <c r="E30401">
        <v>23</v>
      </c>
      <c r="F30401" s="1">
        <v>44567</v>
      </c>
      <c r="G30401" t="s">
        <v>21</v>
      </c>
      <c r="H30401" t="s">
        <v>88</v>
      </c>
      <c r="I30401" t="s">
        <v>24558</v>
      </c>
      <c r="J30401" t="s">
        <v>24</v>
      </c>
      <c r="K30401" t="s">
        <v>98</v>
      </c>
      <c r="L30401">
        <v>1</v>
      </c>
      <c r="M30401" t="s">
        <v>26</v>
      </c>
      <c r="N30401">
        <v>380</v>
      </c>
      <c r="O30401" s="72">
        <f>SUM($N$2:N30401)</f>
        <v>20739230</v>
      </c>
      <c r="P30401" t="s">
        <v>135</v>
      </c>
      <c r="Q30401" t="s">
        <v>47</v>
      </c>
      <c r="R30401">
        <v>600117</v>
      </c>
      <c r="S30401" t="s">
        <v>29</v>
      </c>
      <c r="T30401" t="b">
        <v>0</v>
      </c>
      <c r="AF30401" s="11" t="s">
        <v>135</v>
      </c>
      <c r="AG30401" s="12" t="str">
        <f t="shared" si="474"/>
        <v>TAMIL NADU</v>
      </c>
      <c r="AH30401" s="11" t="s">
        <v>135</v>
      </c>
      <c r="AI30401" s="12" t="str">
        <f>_xlfn.XLOOKUP(AH30401,P:P,Q:Q)</f>
        <v>TAMIL NADU</v>
      </c>
    </row>
    <row r="30402" spans="1:35" x14ac:dyDescent="0.3">
      <c r="A30402">
        <v>30401</v>
      </c>
      <c r="B30402" t="s">
        <v>35799</v>
      </c>
      <c r="C30402">
        <v>4720191</v>
      </c>
      <c r="D30402" t="s">
        <v>20</v>
      </c>
      <c r="E30402">
        <v>56</v>
      </c>
      <c r="F30402" s="1">
        <v>44567</v>
      </c>
      <c r="G30402" t="s">
        <v>21</v>
      </c>
      <c r="H30402" t="s">
        <v>22</v>
      </c>
      <c r="I30402" t="s">
        <v>30726</v>
      </c>
      <c r="J30402" t="s">
        <v>24</v>
      </c>
      <c r="K30402" t="s">
        <v>45</v>
      </c>
      <c r="L30402">
        <v>1</v>
      </c>
      <c r="M30402" t="s">
        <v>26</v>
      </c>
      <c r="N30402">
        <v>301</v>
      </c>
      <c r="O30402" s="72">
        <f>SUM($N$2:N30402)</f>
        <v>20739531</v>
      </c>
      <c r="P30402" t="s">
        <v>1096</v>
      </c>
      <c r="Q30402" t="s">
        <v>145</v>
      </c>
      <c r="R30402">
        <v>395007</v>
      </c>
      <c r="S30402" t="s">
        <v>29</v>
      </c>
      <c r="T30402" t="b">
        <v>0</v>
      </c>
      <c r="AF30402" s="11" t="s">
        <v>1096</v>
      </c>
      <c r="AG30402" s="12" t="str">
        <f t="shared" si="474"/>
        <v>GUJARAT</v>
      </c>
      <c r="AH30402" s="11" t="s">
        <v>1096</v>
      </c>
      <c r="AI30402" s="12" t="str">
        <f>_xlfn.XLOOKUP(AH30402,P:P,Q:Q)</f>
        <v>GUJARAT</v>
      </c>
    </row>
    <row r="30403" spans="1:35" x14ac:dyDescent="0.3">
      <c r="A30403">
        <v>30402</v>
      </c>
      <c r="B30403" t="s">
        <v>35800</v>
      </c>
      <c r="C30403">
        <v>6202508</v>
      </c>
      <c r="D30403" t="s">
        <v>51</v>
      </c>
      <c r="E30403">
        <v>47</v>
      </c>
      <c r="F30403" s="1">
        <v>44567</v>
      </c>
      <c r="G30403" t="s">
        <v>113</v>
      </c>
      <c r="H30403" t="s">
        <v>62</v>
      </c>
      <c r="I30403" t="s">
        <v>8569</v>
      </c>
      <c r="J30403" t="s">
        <v>54</v>
      </c>
      <c r="K30403" t="s">
        <v>98</v>
      </c>
      <c r="L30403">
        <v>1</v>
      </c>
      <c r="M30403" t="s">
        <v>26</v>
      </c>
      <c r="N30403">
        <v>443</v>
      </c>
      <c r="O30403" s="72">
        <f>SUM($N$2:N30403)</f>
        <v>20739974</v>
      </c>
      <c r="P30403" t="s">
        <v>2138</v>
      </c>
      <c r="Q30403" t="s">
        <v>60</v>
      </c>
      <c r="R30403">
        <v>572102</v>
      </c>
      <c r="S30403" t="s">
        <v>29</v>
      </c>
      <c r="T30403" t="b">
        <v>0</v>
      </c>
      <c r="AF30403" s="11" t="s">
        <v>2138</v>
      </c>
      <c r="AG30403" s="12" t="str">
        <f t="shared" ref="AG30403:AG30466" si="475">VLOOKUP(AF30403,$P:$Q,2,FALSE)</f>
        <v>KARNATAKA</v>
      </c>
      <c r="AH30403" s="11" t="s">
        <v>2138</v>
      </c>
      <c r="AI30403" s="12" t="str">
        <f>_xlfn.XLOOKUP(AH30403,P:P,Q:Q)</f>
        <v>KARNATAKA</v>
      </c>
    </row>
    <row r="30404" spans="1:35" x14ac:dyDescent="0.3">
      <c r="A30404">
        <v>30403</v>
      </c>
      <c r="B30404" t="s">
        <v>35801</v>
      </c>
      <c r="C30404">
        <v>5756628</v>
      </c>
      <c r="D30404" t="s">
        <v>20</v>
      </c>
      <c r="E30404">
        <v>35</v>
      </c>
      <c r="F30404" s="1">
        <v>44567</v>
      </c>
      <c r="G30404" t="s">
        <v>21</v>
      </c>
      <c r="H30404" t="s">
        <v>22</v>
      </c>
      <c r="I30404" t="s">
        <v>1264</v>
      </c>
      <c r="J30404" t="s">
        <v>33</v>
      </c>
      <c r="K30404" t="s">
        <v>98</v>
      </c>
      <c r="L30404">
        <v>1</v>
      </c>
      <c r="M30404" t="s">
        <v>26</v>
      </c>
      <c r="N30404">
        <v>1075</v>
      </c>
      <c r="O30404" s="72">
        <f>SUM($N$2:N30404)</f>
        <v>20741049</v>
      </c>
      <c r="P30404" t="s">
        <v>350</v>
      </c>
      <c r="Q30404" t="s">
        <v>100</v>
      </c>
      <c r="R30404">
        <v>302029</v>
      </c>
      <c r="S30404" t="s">
        <v>29</v>
      </c>
      <c r="T30404" t="b">
        <v>0</v>
      </c>
      <c r="AF30404" s="11" t="s">
        <v>350</v>
      </c>
      <c r="AG30404" s="12" t="str">
        <f t="shared" si="475"/>
        <v>RAJASTHAN</v>
      </c>
      <c r="AH30404" s="11" t="s">
        <v>350</v>
      </c>
      <c r="AI30404" s="12" t="str">
        <f>_xlfn.XLOOKUP(AH30404,P:P,Q:Q)</f>
        <v>RAJASTHAN</v>
      </c>
    </row>
    <row r="30405" spans="1:35" x14ac:dyDescent="0.3">
      <c r="A30405">
        <v>30404</v>
      </c>
      <c r="B30405" t="s">
        <v>35802</v>
      </c>
      <c r="C30405">
        <v>4398087</v>
      </c>
      <c r="D30405" t="s">
        <v>51</v>
      </c>
      <c r="E30405">
        <v>75</v>
      </c>
      <c r="F30405" s="1">
        <v>44567</v>
      </c>
      <c r="G30405" t="s">
        <v>21</v>
      </c>
      <c r="H30405" t="s">
        <v>43</v>
      </c>
      <c r="I30405" t="s">
        <v>8324</v>
      </c>
      <c r="J30405" t="s">
        <v>33</v>
      </c>
      <c r="K30405" t="s">
        <v>66</v>
      </c>
      <c r="L30405">
        <v>1</v>
      </c>
      <c r="M30405" t="s">
        <v>26</v>
      </c>
      <c r="N30405">
        <v>1523</v>
      </c>
      <c r="O30405" s="72">
        <f>SUM($N$2:N30405)</f>
        <v>20742572</v>
      </c>
      <c r="P30405" t="s">
        <v>32792</v>
      </c>
      <c r="Q30405" t="s">
        <v>111</v>
      </c>
      <c r="R30405">
        <v>231304</v>
      </c>
      <c r="S30405" t="s">
        <v>29</v>
      </c>
      <c r="T30405" t="b">
        <v>0</v>
      </c>
      <c r="AF30405" s="11" t="s">
        <v>32792</v>
      </c>
      <c r="AG30405" s="12" t="str">
        <f t="shared" si="475"/>
        <v>UTTAR PRADESH</v>
      </c>
      <c r="AH30405" s="11" t="s">
        <v>32792</v>
      </c>
      <c r="AI30405" s="12" t="str">
        <f>_xlfn.XLOOKUP(AH30405,P:P,Q:Q)</f>
        <v>UTTAR PRADESH</v>
      </c>
    </row>
    <row r="30406" spans="1:35" x14ac:dyDescent="0.3">
      <c r="A30406">
        <v>30405</v>
      </c>
      <c r="B30406" t="s">
        <v>35802</v>
      </c>
      <c r="C30406">
        <v>4398087</v>
      </c>
      <c r="D30406" t="s">
        <v>51</v>
      </c>
      <c r="E30406">
        <v>29</v>
      </c>
      <c r="F30406" s="1">
        <v>44567</v>
      </c>
      <c r="G30406" t="s">
        <v>21</v>
      </c>
      <c r="H30406" t="s">
        <v>43</v>
      </c>
      <c r="I30406" t="s">
        <v>6189</v>
      </c>
      <c r="J30406" t="s">
        <v>33</v>
      </c>
      <c r="K30406" t="s">
        <v>39</v>
      </c>
      <c r="L30406">
        <v>1</v>
      </c>
      <c r="M30406" t="s">
        <v>26</v>
      </c>
      <c r="N30406">
        <v>852</v>
      </c>
      <c r="O30406" s="72">
        <f>SUM($N$2:N30406)</f>
        <v>20743424</v>
      </c>
      <c r="P30406" t="s">
        <v>1334</v>
      </c>
      <c r="Q30406" t="s">
        <v>60</v>
      </c>
      <c r="R30406">
        <v>575006</v>
      </c>
      <c r="S30406" t="s">
        <v>29</v>
      </c>
      <c r="T30406" t="b">
        <v>0</v>
      </c>
      <c r="AF30406" s="11" t="s">
        <v>1334</v>
      </c>
      <c r="AG30406" s="12" t="str">
        <f t="shared" si="475"/>
        <v>KARNATAKA</v>
      </c>
      <c r="AH30406" s="11" t="s">
        <v>1334</v>
      </c>
      <c r="AI30406" s="12" t="str">
        <f>_xlfn.XLOOKUP(AH30406,P:P,Q:Q)</f>
        <v>KARNATAKA</v>
      </c>
    </row>
    <row r="30407" spans="1:35" x14ac:dyDescent="0.3">
      <c r="A30407">
        <v>30406</v>
      </c>
      <c r="B30407" t="s">
        <v>35803</v>
      </c>
      <c r="C30407">
        <v>4462244</v>
      </c>
      <c r="D30407" t="s">
        <v>20</v>
      </c>
      <c r="E30407">
        <v>72</v>
      </c>
      <c r="F30407" s="1">
        <v>44567</v>
      </c>
      <c r="G30407" t="s">
        <v>21</v>
      </c>
      <c r="H30407" t="s">
        <v>31</v>
      </c>
      <c r="I30407" t="s">
        <v>7389</v>
      </c>
      <c r="J30407" t="s">
        <v>75</v>
      </c>
      <c r="K30407" t="s">
        <v>45</v>
      </c>
      <c r="L30407">
        <v>1</v>
      </c>
      <c r="M30407" t="s">
        <v>26</v>
      </c>
      <c r="N30407">
        <v>446</v>
      </c>
      <c r="O30407" s="72">
        <f>SUM($N$2:N30407)</f>
        <v>20743870</v>
      </c>
      <c r="P30407" t="s">
        <v>40</v>
      </c>
      <c r="Q30407" t="s">
        <v>41</v>
      </c>
      <c r="R30407">
        <v>700090</v>
      </c>
      <c r="S30407" t="s">
        <v>29</v>
      </c>
      <c r="T30407" t="b">
        <v>0</v>
      </c>
      <c r="AF30407" s="11" t="s">
        <v>40</v>
      </c>
      <c r="AG30407" s="12" t="str">
        <f t="shared" si="475"/>
        <v>WEST BENGAL</v>
      </c>
      <c r="AH30407" s="11" t="s">
        <v>40</v>
      </c>
      <c r="AI30407" s="12" t="str">
        <f>_xlfn.XLOOKUP(AH30407,P:P,Q:Q)</f>
        <v>WEST BENGAL</v>
      </c>
    </row>
    <row r="30408" spans="1:35" x14ac:dyDescent="0.3">
      <c r="A30408">
        <v>30407</v>
      </c>
      <c r="B30408" t="s">
        <v>35804</v>
      </c>
      <c r="C30408">
        <v>6033615</v>
      </c>
      <c r="D30408" t="s">
        <v>20</v>
      </c>
      <c r="E30408">
        <v>43</v>
      </c>
      <c r="F30408" s="1">
        <v>44567</v>
      </c>
      <c r="G30408" t="s">
        <v>286</v>
      </c>
      <c r="H30408" t="s">
        <v>52</v>
      </c>
      <c r="I30408" t="s">
        <v>5949</v>
      </c>
      <c r="J30408" t="s">
        <v>33</v>
      </c>
      <c r="K30408" t="s">
        <v>34</v>
      </c>
      <c r="L30408">
        <v>1</v>
      </c>
      <c r="M30408" t="s">
        <v>26</v>
      </c>
      <c r="N30408">
        <v>597</v>
      </c>
      <c r="O30408" s="72">
        <f>SUM($N$2:N30408)</f>
        <v>20744467</v>
      </c>
      <c r="P30408" t="s">
        <v>358</v>
      </c>
      <c r="Q30408" t="s">
        <v>56</v>
      </c>
      <c r="R30408">
        <v>400603</v>
      </c>
      <c r="S30408" t="s">
        <v>29</v>
      </c>
      <c r="T30408" t="b">
        <v>0</v>
      </c>
      <c r="AF30408" s="11" t="s">
        <v>358</v>
      </c>
      <c r="AG30408" s="12" t="str">
        <f t="shared" si="475"/>
        <v>MAHARASHTRA</v>
      </c>
      <c r="AH30408" s="11" t="s">
        <v>358</v>
      </c>
      <c r="AI30408" s="12" t="str">
        <f>_xlfn.XLOOKUP(AH30408,P:P,Q:Q)</f>
        <v>MAHARASHTRA</v>
      </c>
    </row>
    <row r="30409" spans="1:35" x14ac:dyDescent="0.3">
      <c r="A30409">
        <v>30408</v>
      </c>
      <c r="B30409" t="s">
        <v>35805</v>
      </c>
      <c r="C30409">
        <v>5175060</v>
      </c>
      <c r="D30409" t="s">
        <v>51</v>
      </c>
      <c r="E30409">
        <v>46</v>
      </c>
      <c r="F30409" s="1">
        <v>44567</v>
      </c>
      <c r="G30409" t="s">
        <v>21</v>
      </c>
      <c r="H30409" t="s">
        <v>88</v>
      </c>
      <c r="I30409" t="s">
        <v>31212</v>
      </c>
      <c r="J30409" t="s">
        <v>33</v>
      </c>
      <c r="K30409" t="s">
        <v>66</v>
      </c>
      <c r="L30409">
        <v>1</v>
      </c>
      <c r="M30409" t="s">
        <v>26</v>
      </c>
      <c r="N30409">
        <v>911</v>
      </c>
      <c r="O30409" s="72">
        <f>SUM($N$2:N30409)</f>
        <v>20745378</v>
      </c>
      <c r="P30409" t="s">
        <v>665</v>
      </c>
      <c r="Q30409" t="s">
        <v>666</v>
      </c>
      <c r="R30409">
        <v>795001</v>
      </c>
      <c r="S30409" t="s">
        <v>29</v>
      </c>
      <c r="T30409" t="b">
        <v>0</v>
      </c>
      <c r="AF30409" s="11" t="s">
        <v>665</v>
      </c>
      <c r="AG30409" s="12" t="str">
        <f t="shared" si="475"/>
        <v>MANIPUR</v>
      </c>
      <c r="AH30409" s="11" t="s">
        <v>665</v>
      </c>
      <c r="AI30409" s="12" t="str">
        <f>_xlfn.XLOOKUP(AH30409,P:P,Q:Q)</f>
        <v>MANIPUR</v>
      </c>
    </row>
    <row r="30410" spans="1:35" x14ac:dyDescent="0.3">
      <c r="A30410">
        <v>30409</v>
      </c>
      <c r="B30410" t="s">
        <v>35806</v>
      </c>
      <c r="C30410">
        <v>9126268</v>
      </c>
      <c r="D30410" t="s">
        <v>51</v>
      </c>
      <c r="E30410">
        <v>47</v>
      </c>
      <c r="F30410" s="1">
        <v>44567</v>
      </c>
      <c r="G30410" t="s">
        <v>113</v>
      </c>
      <c r="H30410" t="s">
        <v>88</v>
      </c>
      <c r="I30410" t="s">
        <v>53</v>
      </c>
      <c r="J30410" t="s">
        <v>54</v>
      </c>
      <c r="K30410" t="s">
        <v>25</v>
      </c>
      <c r="L30410">
        <v>1</v>
      </c>
      <c r="M30410" t="s">
        <v>26</v>
      </c>
      <c r="N30410">
        <v>735</v>
      </c>
      <c r="O30410" s="72">
        <f>SUM($N$2:N30410)</f>
        <v>20746113</v>
      </c>
      <c r="P30410" t="s">
        <v>570</v>
      </c>
      <c r="Q30410" t="s">
        <v>47</v>
      </c>
      <c r="R30410">
        <v>600086</v>
      </c>
      <c r="S30410" t="s">
        <v>29</v>
      </c>
      <c r="T30410" t="b">
        <v>0</v>
      </c>
      <c r="AF30410" s="11" t="s">
        <v>570</v>
      </c>
      <c r="AG30410" s="12" t="str">
        <f t="shared" si="475"/>
        <v>TAMIL NADU</v>
      </c>
      <c r="AH30410" s="11" t="s">
        <v>570</v>
      </c>
      <c r="AI30410" s="12" t="str">
        <f>_xlfn.XLOOKUP(AH30410,P:P,Q:Q)</f>
        <v>TAMIL NADU</v>
      </c>
    </row>
    <row r="30411" spans="1:35" x14ac:dyDescent="0.3">
      <c r="A30411">
        <v>30410</v>
      </c>
      <c r="B30411" t="s">
        <v>35807</v>
      </c>
      <c r="C30411">
        <v>5834306</v>
      </c>
      <c r="D30411" t="s">
        <v>20</v>
      </c>
      <c r="E30411">
        <v>53</v>
      </c>
      <c r="F30411" s="1">
        <v>44567</v>
      </c>
      <c r="G30411" t="s">
        <v>21</v>
      </c>
      <c r="H30411" t="s">
        <v>88</v>
      </c>
      <c r="I30411" t="s">
        <v>661</v>
      </c>
      <c r="J30411" t="s">
        <v>33</v>
      </c>
      <c r="K30411" t="s">
        <v>66</v>
      </c>
      <c r="L30411">
        <v>1</v>
      </c>
      <c r="M30411" t="s">
        <v>26</v>
      </c>
      <c r="N30411">
        <v>449</v>
      </c>
      <c r="O30411" s="72">
        <f>SUM($N$2:N30411)</f>
        <v>20746562</v>
      </c>
      <c r="P30411" t="s">
        <v>90</v>
      </c>
      <c r="Q30411" t="s">
        <v>91</v>
      </c>
      <c r="R30411">
        <v>110059</v>
      </c>
      <c r="S30411" t="s">
        <v>29</v>
      </c>
      <c r="T30411" t="b">
        <v>0</v>
      </c>
      <c r="AF30411" s="11" t="s">
        <v>90</v>
      </c>
      <c r="AG30411" s="12" t="str">
        <f t="shared" si="475"/>
        <v>DELHI</v>
      </c>
      <c r="AH30411" s="11" t="s">
        <v>90</v>
      </c>
      <c r="AI30411" s="12" t="str">
        <f>_xlfn.XLOOKUP(AH30411,P:P,Q:Q)</f>
        <v>DELHI</v>
      </c>
    </row>
    <row r="30412" spans="1:35" x14ac:dyDescent="0.3">
      <c r="A30412">
        <v>30411</v>
      </c>
      <c r="B30412" t="s">
        <v>35808</v>
      </c>
      <c r="C30412">
        <v>5620323</v>
      </c>
      <c r="D30412" t="s">
        <v>20</v>
      </c>
      <c r="E30412">
        <v>21</v>
      </c>
      <c r="F30412" s="1">
        <v>44567</v>
      </c>
      <c r="G30412" t="s">
        <v>21</v>
      </c>
      <c r="H30412" t="s">
        <v>52</v>
      </c>
      <c r="I30412" t="s">
        <v>24397</v>
      </c>
      <c r="J30412" t="s">
        <v>33</v>
      </c>
      <c r="K30412" t="s">
        <v>66</v>
      </c>
      <c r="L30412">
        <v>1</v>
      </c>
      <c r="M30412" t="s">
        <v>26</v>
      </c>
      <c r="N30412">
        <v>599</v>
      </c>
      <c r="O30412" s="72">
        <f>SUM($N$2:N30412)</f>
        <v>20747161</v>
      </c>
      <c r="P30412" t="s">
        <v>35</v>
      </c>
      <c r="Q30412" t="s">
        <v>36</v>
      </c>
      <c r="R30412">
        <v>122101</v>
      </c>
      <c r="S30412" t="s">
        <v>29</v>
      </c>
      <c r="T30412" t="b">
        <v>0</v>
      </c>
      <c r="AF30412" s="11" t="s">
        <v>35</v>
      </c>
      <c r="AG30412" s="12" t="str">
        <f t="shared" si="475"/>
        <v>HARYANA</v>
      </c>
      <c r="AH30412" s="11" t="s">
        <v>35</v>
      </c>
      <c r="AI30412" s="12" t="str">
        <f>_xlfn.XLOOKUP(AH30412,P:P,Q:Q)</f>
        <v>HARYANA</v>
      </c>
    </row>
    <row r="30413" spans="1:35" x14ac:dyDescent="0.3">
      <c r="A30413">
        <v>30412</v>
      </c>
      <c r="B30413" t="s">
        <v>35809</v>
      </c>
      <c r="C30413">
        <v>4114480</v>
      </c>
      <c r="D30413" t="s">
        <v>20</v>
      </c>
      <c r="E30413">
        <v>39</v>
      </c>
      <c r="F30413" s="1">
        <v>44567</v>
      </c>
      <c r="G30413" t="s">
        <v>21</v>
      </c>
      <c r="H30413" t="s">
        <v>43</v>
      </c>
      <c r="I30413" t="s">
        <v>14387</v>
      </c>
      <c r="J30413" t="s">
        <v>33</v>
      </c>
      <c r="K30413" t="s">
        <v>34</v>
      </c>
      <c r="L30413">
        <v>1</v>
      </c>
      <c r="M30413" t="s">
        <v>26</v>
      </c>
      <c r="N30413">
        <v>1298</v>
      </c>
      <c r="O30413" s="72">
        <f>SUM($N$2:N30413)</f>
        <v>20748459</v>
      </c>
      <c r="P30413" t="s">
        <v>11448</v>
      </c>
      <c r="Q30413" t="s">
        <v>100</v>
      </c>
      <c r="R30413">
        <v>327001</v>
      </c>
      <c r="S30413" t="s">
        <v>29</v>
      </c>
      <c r="T30413" t="b">
        <v>0</v>
      </c>
      <c r="AF30413" s="11" t="s">
        <v>11448</v>
      </c>
      <c r="AG30413" s="12" t="str">
        <f t="shared" si="475"/>
        <v>RAJASTHAN</v>
      </c>
      <c r="AH30413" s="11" t="s">
        <v>11448</v>
      </c>
      <c r="AI30413" s="12" t="str">
        <f>_xlfn.XLOOKUP(AH30413,P:P,Q:Q)</f>
        <v>RAJASTHAN</v>
      </c>
    </row>
    <row r="30414" spans="1:35" x14ac:dyDescent="0.3">
      <c r="A30414">
        <v>30413</v>
      </c>
      <c r="B30414" t="s">
        <v>35810</v>
      </c>
      <c r="C30414">
        <v>1557548</v>
      </c>
      <c r="D30414" t="s">
        <v>51</v>
      </c>
      <c r="E30414">
        <v>63</v>
      </c>
      <c r="F30414" s="1">
        <v>44567</v>
      </c>
      <c r="G30414" t="s">
        <v>113</v>
      </c>
      <c r="H30414" t="s">
        <v>43</v>
      </c>
      <c r="I30414" t="s">
        <v>30506</v>
      </c>
      <c r="J30414" t="s">
        <v>54</v>
      </c>
      <c r="K30414" t="s">
        <v>66</v>
      </c>
      <c r="L30414">
        <v>1</v>
      </c>
      <c r="M30414" t="s">
        <v>26</v>
      </c>
      <c r="N30414">
        <v>999</v>
      </c>
      <c r="O30414" s="72">
        <f>SUM($N$2:N30414)</f>
        <v>20749458</v>
      </c>
      <c r="P30414" t="s">
        <v>85</v>
      </c>
      <c r="Q30414" t="s">
        <v>86</v>
      </c>
      <c r="R30414">
        <v>500094</v>
      </c>
      <c r="S30414" t="s">
        <v>29</v>
      </c>
      <c r="T30414" t="b">
        <v>0</v>
      </c>
      <c r="AF30414" s="11" t="s">
        <v>85</v>
      </c>
      <c r="AG30414" s="12" t="str">
        <f t="shared" si="475"/>
        <v>TELANGANA</v>
      </c>
      <c r="AH30414" s="11" t="s">
        <v>85</v>
      </c>
      <c r="AI30414" s="12" t="str">
        <f>_xlfn.XLOOKUP(AH30414,P:P,Q:Q)</f>
        <v>TELANGANA</v>
      </c>
    </row>
    <row r="30415" spans="1:35" x14ac:dyDescent="0.3">
      <c r="A30415">
        <v>30414</v>
      </c>
      <c r="B30415" t="s">
        <v>35811</v>
      </c>
      <c r="C30415">
        <v>5796210</v>
      </c>
      <c r="D30415" t="s">
        <v>20</v>
      </c>
      <c r="E30415">
        <v>40</v>
      </c>
      <c r="F30415" s="1">
        <v>44567</v>
      </c>
      <c r="G30415" t="s">
        <v>21</v>
      </c>
      <c r="H30415" t="s">
        <v>43</v>
      </c>
      <c r="I30415" t="s">
        <v>402</v>
      </c>
      <c r="J30415" t="s">
        <v>24</v>
      </c>
      <c r="K30415" t="s">
        <v>98</v>
      </c>
      <c r="L30415">
        <v>1</v>
      </c>
      <c r="M30415" t="s">
        <v>26</v>
      </c>
      <c r="N30415">
        <v>801</v>
      </c>
      <c r="O30415" s="72">
        <f>SUM($N$2:N30415)</f>
        <v>20750259</v>
      </c>
      <c r="P30415" t="s">
        <v>30473</v>
      </c>
      <c r="Q30415" t="s">
        <v>145</v>
      </c>
      <c r="R30415">
        <v>384151</v>
      </c>
      <c r="S30415" t="s">
        <v>29</v>
      </c>
      <c r="T30415" t="b">
        <v>0</v>
      </c>
      <c r="AF30415" s="11" t="s">
        <v>30473</v>
      </c>
      <c r="AG30415" s="12" t="str">
        <f t="shared" si="475"/>
        <v>GUJARAT</v>
      </c>
      <c r="AH30415" s="11" t="s">
        <v>30473</v>
      </c>
      <c r="AI30415" s="12" t="str">
        <f>_xlfn.XLOOKUP(AH30415,P:P,Q:Q)</f>
        <v>GUJARAT</v>
      </c>
    </row>
    <row r="30416" spans="1:35" x14ac:dyDescent="0.3">
      <c r="A30416">
        <v>30415</v>
      </c>
      <c r="B30416" t="s">
        <v>35812</v>
      </c>
      <c r="C30416">
        <v>640216</v>
      </c>
      <c r="D30416" t="s">
        <v>20</v>
      </c>
      <c r="E30416">
        <v>31</v>
      </c>
      <c r="F30416" s="1">
        <v>44567</v>
      </c>
      <c r="G30416" t="s">
        <v>21</v>
      </c>
      <c r="H30416" t="s">
        <v>52</v>
      </c>
      <c r="I30416" t="s">
        <v>6839</v>
      </c>
      <c r="J30416" t="s">
        <v>75</v>
      </c>
      <c r="K30416" t="s">
        <v>98</v>
      </c>
      <c r="L30416">
        <v>1</v>
      </c>
      <c r="M30416" t="s">
        <v>26</v>
      </c>
      <c r="N30416">
        <v>574</v>
      </c>
      <c r="O30416" s="72">
        <f>SUM($N$2:N30416)</f>
        <v>20750833</v>
      </c>
      <c r="P30416" t="s">
        <v>85</v>
      </c>
      <c r="Q30416" t="s">
        <v>86</v>
      </c>
      <c r="R30416">
        <v>500049</v>
      </c>
      <c r="S30416" t="s">
        <v>29</v>
      </c>
      <c r="T30416" t="b">
        <v>0</v>
      </c>
      <c r="AF30416" s="11" t="s">
        <v>85</v>
      </c>
      <c r="AG30416" s="12" t="str">
        <f t="shared" si="475"/>
        <v>TELANGANA</v>
      </c>
      <c r="AH30416" s="11" t="s">
        <v>85</v>
      </c>
      <c r="AI30416" s="12" t="str">
        <f>_xlfn.XLOOKUP(AH30416,P:P,Q:Q)</f>
        <v>TELANGANA</v>
      </c>
    </row>
    <row r="30417" spans="1:35" x14ac:dyDescent="0.3">
      <c r="A30417">
        <v>30416</v>
      </c>
      <c r="B30417" t="s">
        <v>35813</v>
      </c>
      <c r="C30417">
        <v>1138267</v>
      </c>
      <c r="D30417" t="s">
        <v>20</v>
      </c>
      <c r="E30417">
        <v>60</v>
      </c>
      <c r="F30417" s="1">
        <v>44567</v>
      </c>
      <c r="G30417" t="s">
        <v>21</v>
      </c>
      <c r="H30417" t="s">
        <v>43</v>
      </c>
      <c r="I30417" t="s">
        <v>4735</v>
      </c>
      <c r="J30417" t="s">
        <v>33</v>
      </c>
      <c r="K30417" t="s">
        <v>109</v>
      </c>
      <c r="L30417" t="s">
        <v>36458</v>
      </c>
      <c r="M30417" t="s">
        <v>26</v>
      </c>
      <c r="N30417">
        <v>2016</v>
      </c>
      <c r="O30417" s="72">
        <f>SUM($N$2:N30417)</f>
        <v>20752849</v>
      </c>
      <c r="P30417" t="s">
        <v>85</v>
      </c>
      <c r="Q30417" t="s">
        <v>86</v>
      </c>
      <c r="R30417">
        <v>500073</v>
      </c>
      <c r="S30417" t="s">
        <v>29</v>
      </c>
      <c r="T30417" t="b">
        <v>0</v>
      </c>
      <c r="AF30417" s="11" t="s">
        <v>85</v>
      </c>
      <c r="AG30417" s="12" t="str">
        <f t="shared" si="475"/>
        <v>TELANGANA</v>
      </c>
      <c r="AH30417" s="11" t="s">
        <v>85</v>
      </c>
      <c r="AI30417" s="12" t="str">
        <f>_xlfn.XLOOKUP(AH30417,P:P,Q:Q)</f>
        <v>TELANGANA</v>
      </c>
    </row>
    <row r="30418" spans="1:35" x14ac:dyDescent="0.3">
      <c r="A30418">
        <v>30417</v>
      </c>
      <c r="B30418" t="s">
        <v>35814</v>
      </c>
      <c r="C30418">
        <v>1769287</v>
      </c>
      <c r="D30418" t="s">
        <v>20</v>
      </c>
      <c r="E30418">
        <v>43</v>
      </c>
      <c r="F30418" s="1">
        <v>44567</v>
      </c>
      <c r="G30418" t="s">
        <v>21</v>
      </c>
      <c r="H30418" t="s">
        <v>43</v>
      </c>
      <c r="I30418" t="s">
        <v>2050</v>
      </c>
      <c r="J30418" t="s">
        <v>33</v>
      </c>
      <c r="K30418" t="s">
        <v>98</v>
      </c>
      <c r="L30418">
        <v>1</v>
      </c>
      <c r="M30418" t="s">
        <v>26</v>
      </c>
      <c r="N30418">
        <v>696</v>
      </c>
      <c r="O30418" s="72">
        <f>SUM($N$2:N30418)</f>
        <v>20753545</v>
      </c>
      <c r="P30418" t="s">
        <v>177</v>
      </c>
      <c r="Q30418" t="s">
        <v>70</v>
      </c>
      <c r="R30418">
        <v>524003</v>
      </c>
      <c r="S30418" t="s">
        <v>29</v>
      </c>
      <c r="T30418" t="b">
        <v>0</v>
      </c>
      <c r="AF30418" s="11" t="s">
        <v>177</v>
      </c>
      <c r="AG30418" s="12" t="str">
        <f t="shared" si="475"/>
        <v>ANDHRA PRADESH</v>
      </c>
      <c r="AH30418" s="11" t="s">
        <v>177</v>
      </c>
      <c r="AI30418" s="12" t="str">
        <f>_xlfn.XLOOKUP(AH30418,P:P,Q:Q)</f>
        <v>ANDHRA PRADESH</v>
      </c>
    </row>
    <row r="30419" spans="1:35" x14ac:dyDescent="0.3">
      <c r="A30419">
        <v>30418</v>
      </c>
      <c r="B30419" t="s">
        <v>35815</v>
      </c>
      <c r="C30419">
        <v>7529472</v>
      </c>
      <c r="D30419" t="s">
        <v>20</v>
      </c>
      <c r="E30419">
        <v>63</v>
      </c>
      <c r="F30419" s="1">
        <v>44567</v>
      </c>
      <c r="G30419" t="s">
        <v>21</v>
      </c>
      <c r="H30419" t="s">
        <v>43</v>
      </c>
      <c r="I30419" t="s">
        <v>7389</v>
      </c>
      <c r="J30419" t="s">
        <v>75</v>
      </c>
      <c r="K30419" t="s">
        <v>45</v>
      </c>
      <c r="L30419">
        <v>1</v>
      </c>
      <c r="M30419" t="s">
        <v>26</v>
      </c>
      <c r="N30419">
        <v>359</v>
      </c>
      <c r="O30419" s="72">
        <f>SUM($N$2:N30419)</f>
        <v>20753904</v>
      </c>
      <c r="P30419" t="s">
        <v>226</v>
      </c>
      <c r="Q30419" t="s">
        <v>60</v>
      </c>
      <c r="R30419">
        <v>560076</v>
      </c>
      <c r="S30419" t="s">
        <v>29</v>
      </c>
      <c r="T30419" t="b">
        <v>0</v>
      </c>
      <c r="AF30419" s="11" t="s">
        <v>226</v>
      </c>
      <c r="AG30419" s="12" t="str">
        <f t="shared" si="475"/>
        <v>KARNATAKA</v>
      </c>
      <c r="AH30419" s="11" t="s">
        <v>226</v>
      </c>
      <c r="AI30419" s="12" t="str">
        <f>_xlfn.XLOOKUP(AH30419,P:P,Q:Q)</f>
        <v>KARNATAKA</v>
      </c>
    </row>
    <row r="30420" spans="1:35" x14ac:dyDescent="0.3">
      <c r="A30420">
        <v>30419</v>
      </c>
      <c r="B30420" t="s">
        <v>35816</v>
      </c>
      <c r="C30420">
        <v>9522573</v>
      </c>
      <c r="D30420" t="s">
        <v>51</v>
      </c>
      <c r="E30420">
        <v>29</v>
      </c>
      <c r="F30420" s="1">
        <v>44567</v>
      </c>
      <c r="G30420" t="s">
        <v>113</v>
      </c>
      <c r="H30420" t="s">
        <v>43</v>
      </c>
      <c r="I30420" t="s">
        <v>6992</v>
      </c>
      <c r="J30420" t="s">
        <v>54</v>
      </c>
      <c r="K30420" t="s">
        <v>34</v>
      </c>
      <c r="L30420">
        <v>1</v>
      </c>
      <c r="M30420" t="s">
        <v>26</v>
      </c>
      <c r="N30420">
        <v>665</v>
      </c>
      <c r="O30420" s="72">
        <f>SUM($N$2:N30420)</f>
        <v>20754569</v>
      </c>
      <c r="P30420" t="s">
        <v>91</v>
      </c>
      <c r="Q30420" t="s">
        <v>91</v>
      </c>
      <c r="R30420">
        <v>110017</v>
      </c>
      <c r="S30420" t="s">
        <v>29</v>
      </c>
      <c r="T30420" t="b">
        <v>0</v>
      </c>
      <c r="AF30420" s="11" t="s">
        <v>91</v>
      </c>
      <c r="AG30420" s="12" t="str">
        <f t="shared" si="475"/>
        <v>DELHI</v>
      </c>
      <c r="AH30420" s="11" t="s">
        <v>91</v>
      </c>
      <c r="AI30420" s="12" t="str">
        <f>_xlfn.XLOOKUP(AH30420,P:P,Q:Q)</f>
        <v>DELHI</v>
      </c>
    </row>
    <row r="30421" spans="1:35" x14ac:dyDescent="0.3">
      <c r="A30421">
        <v>30420</v>
      </c>
      <c r="B30421" t="s">
        <v>35817</v>
      </c>
      <c r="C30421">
        <v>4240320</v>
      </c>
      <c r="D30421" t="s">
        <v>51</v>
      </c>
      <c r="E30421">
        <v>70</v>
      </c>
      <c r="F30421" s="1">
        <v>44567</v>
      </c>
      <c r="G30421" t="s">
        <v>21</v>
      </c>
      <c r="H30421" t="s">
        <v>43</v>
      </c>
      <c r="I30421" t="s">
        <v>6996</v>
      </c>
      <c r="J30421" t="s">
        <v>33</v>
      </c>
      <c r="K30421" t="s">
        <v>109</v>
      </c>
      <c r="L30421">
        <v>1</v>
      </c>
      <c r="M30421" t="s">
        <v>26</v>
      </c>
      <c r="N30421">
        <v>771</v>
      </c>
      <c r="O30421" s="72">
        <f>SUM($N$2:N30421)</f>
        <v>20755340</v>
      </c>
      <c r="P30421" t="s">
        <v>90</v>
      </c>
      <c r="Q30421" t="s">
        <v>91</v>
      </c>
      <c r="R30421">
        <v>110063</v>
      </c>
      <c r="S30421" t="s">
        <v>29</v>
      </c>
      <c r="T30421" t="b">
        <v>0</v>
      </c>
      <c r="AF30421" s="11" t="s">
        <v>90</v>
      </c>
      <c r="AG30421" s="12" t="str">
        <f t="shared" si="475"/>
        <v>DELHI</v>
      </c>
      <c r="AH30421" s="11" t="s">
        <v>90</v>
      </c>
      <c r="AI30421" s="12" t="str">
        <f>_xlfn.XLOOKUP(AH30421,P:P,Q:Q)</f>
        <v>DELHI</v>
      </c>
    </row>
    <row r="30422" spans="1:35" x14ac:dyDescent="0.3">
      <c r="A30422">
        <v>30421</v>
      </c>
      <c r="B30422" t="s">
        <v>35818</v>
      </c>
      <c r="C30422">
        <v>4487744</v>
      </c>
      <c r="D30422" t="s">
        <v>20</v>
      </c>
      <c r="E30422">
        <v>29</v>
      </c>
      <c r="F30422" s="1">
        <v>44567</v>
      </c>
      <c r="G30422" t="s">
        <v>21</v>
      </c>
      <c r="H30422" t="s">
        <v>43</v>
      </c>
      <c r="I30422" t="s">
        <v>1124</v>
      </c>
      <c r="J30422" t="s">
        <v>209</v>
      </c>
      <c r="K30422" t="s">
        <v>210</v>
      </c>
      <c r="L30422">
        <v>1</v>
      </c>
      <c r="M30422" t="s">
        <v>26</v>
      </c>
      <c r="N30422">
        <v>399</v>
      </c>
      <c r="O30422" s="72">
        <f>SUM($N$2:N30422)</f>
        <v>20755739</v>
      </c>
      <c r="P30422" t="s">
        <v>416</v>
      </c>
      <c r="Q30422" t="s">
        <v>73</v>
      </c>
      <c r="R30422">
        <v>670006</v>
      </c>
      <c r="S30422" t="s">
        <v>29</v>
      </c>
      <c r="T30422" t="b">
        <v>0</v>
      </c>
      <c r="AF30422" s="11" t="s">
        <v>416</v>
      </c>
      <c r="AG30422" s="12" t="str">
        <f t="shared" si="475"/>
        <v>KERALA</v>
      </c>
      <c r="AH30422" s="11" t="s">
        <v>416</v>
      </c>
      <c r="AI30422" s="12" t="str">
        <f>_xlfn.XLOOKUP(AH30422,P:P,Q:Q)</f>
        <v>KERALA</v>
      </c>
    </row>
    <row r="30423" spans="1:35" x14ac:dyDescent="0.3">
      <c r="A30423">
        <v>30422</v>
      </c>
      <c r="B30423" t="s">
        <v>35819</v>
      </c>
      <c r="C30423">
        <v>4261792</v>
      </c>
      <c r="D30423" t="s">
        <v>20</v>
      </c>
      <c r="E30423">
        <v>55</v>
      </c>
      <c r="F30423" s="1">
        <v>44567</v>
      </c>
      <c r="G30423" t="s">
        <v>21</v>
      </c>
      <c r="H30423" t="s">
        <v>22</v>
      </c>
      <c r="I30423" t="s">
        <v>5611</v>
      </c>
      <c r="J30423" t="s">
        <v>33</v>
      </c>
      <c r="K30423" t="s">
        <v>109</v>
      </c>
      <c r="L30423">
        <v>1</v>
      </c>
      <c r="M30423" t="s">
        <v>26</v>
      </c>
      <c r="N30423">
        <v>958</v>
      </c>
      <c r="O30423" s="72">
        <f>SUM($N$2:N30423)</f>
        <v>20756697</v>
      </c>
      <c r="P30423" t="s">
        <v>2505</v>
      </c>
      <c r="Q30423" t="s">
        <v>126</v>
      </c>
      <c r="R30423">
        <v>485001</v>
      </c>
      <c r="S30423" t="s">
        <v>29</v>
      </c>
      <c r="T30423" t="b">
        <v>0</v>
      </c>
      <c r="AF30423" s="11" t="s">
        <v>2505</v>
      </c>
      <c r="AG30423" s="12" t="str">
        <f t="shared" si="475"/>
        <v>MADHYA PRADESH</v>
      </c>
      <c r="AH30423" s="11" t="s">
        <v>2505</v>
      </c>
      <c r="AI30423" s="12" t="str">
        <f>_xlfn.XLOOKUP(AH30423,P:P,Q:Q)</f>
        <v>MADHYA PRADESH</v>
      </c>
    </row>
    <row r="30424" spans="1:35" x14ac:dyDescent="0.3">
      <c r="A30424">
        <v>30423</v>
      </c>
      <c r="B30424" t="s">
        <v>35820</v>
      </c>
      <c r="C30424">
        <v>5207097</v>
      </c>
      <c r="D30424" t="s">
        <v>20</v>
      </c>
      <c r="E30424">
        <v>24</v>
      </c>
      <c r="F30424" s="1">
        <v>44567</v>
      </c>
      <c r="G30424" t="s">
        <v>21</v>
      </c>
      <c r="H30424" t="s">
        <v>22</v>
      </c>
      <c r="I30424" t="s">
        <v>35821</v>
      </c>
      <c r="J30424" t="s">
        <v>24</v>
      </c>
      <c r="K30424" t="s">
        <v>34</v>
      </c>
      <c r="L30424">
        <v>1</v>
      </c>
      <c r="M30424" t="s">
        <v>26</v>
      </c>
      <c r="N30424">
        <v>481</v>
      </c>
      <c r="O30424" s="72">
        <f>SUM($N$2:N30424)</f>
        <v>20757178</v>
      </c>
      <c r="P30424" t="s">
        <v>1897</v>
      </c>
      <c r="Q30424" t="s">
        <v>311</v>
      </c>
      <c r="R30424">
        <v>176314</v>
      </c>
      <c r="S30424" t="s">
        <v>29</v>
      </c>
      <c r="T30424" t="b">
        <v>0</v>
      </c>
      <c r="AF30424" s="11" t="s">
        <v>1897</v>
      </c>
      <c r="AG30424" s="12" t="str">
        <f t="shared" si="475"/>
        <v>HIMACHAL PRADESH</v>
      </c>
      <c r="AH30424" s="11" t="s">
        <v>1897</v>
      </c>
      <c r="AI30424" s="12" t="str">
        <f>_xlfn.XLOOKUP(AH30424,P:P,Q:Q)</f>
        <v>HIMACHAL PRADESH</v>
      </c>
    </row>
    <row r="30425" spans="1:35" x14ac:dyDescent="0.3">
      <c r="A30425">
        <v>30424</v>
      </c>
      <c r="B30425" t="s">
        <v>35822</v>
      </c>
      <c r="C30425">
        <v>4866497</v>
      </c>
      <c r="D30425" t="s">
        <v>51</v>
      </c>
      <c r="E30425">
        <v>38</v>
      </c>
      <c r="F30425" s="1">
        <v>44567</v>
      </c>
      <c r="G30425" t="s">
        <v>21</v>
      </c>
      <c r="H30425" t="s">
        <v>43</v>
      </c>
      <c r="I30425" t="s">
        <v>1296</v>
      </c>
      <c r="J30425" t="s">
        <v>54</v>
      </c>
      <c r="K30425" t="s">
        <v>39</v>
      </c>
      <c r="L30425">
        <v>1</v>
      </c>
      <c r="M30425" t="s">
        <v>26</v>
      </c>
      <c r="N30425">
        <v>859</v>
      </c>
      <c r="O30425" s="72">
        <f>SUM($N$2:N30425)</f>
        <v>20758037</v>
      </c>
      <c r="P30425" t="s">
        <v>660</v>
      </c>
      <c r="Q30425" t="s">
        <v>56</v>
      </c>
      <c r="R30425">
        <v>440034</v>
      </c>
      <c r="S30425" t="s">
        <v>29</v>
      </c>
      <c r="T30425" t="b">
        <v>0</v>
      </c>
      <c r="AF30425" s="11" t="s">
        <v>660</v>
      </c>
      <c r="AG30425" s="12" t="str">
        <f t="shared" si="475"/>
        <v>MAHARASHTRA</v>
      </c>
      <c r="AH30425" s="11" t="s">
        <v>660</v>
      </c>
      <c r="AI30425" s="12" t="str">
        <f>_xlfn.XLOOKUP(AH30425,P:P,Q:Q)</f>
        <v>MAHARASHTRA</v>
      </c>
    </row>
    <row r="30426" spans="1:35" x14ac:dyDescent="0.3">
      <c r="A30426">
        <v>30425</v>
      </c>
      <c r="B30426" t="s">
        <v>35823</v>
      </c>
      <c r="C30426">
        <v>4093815</v>
      </c>
      <c r="D30426" t="s">
        <v>20</v>
      </c>
      <c r="E30426">
        <v>37</v>
      </c>
      <c r="F30426" s="1">
        <v>44567</v>
      </c>
      <c r="G30426" t="s">
        <v>21</v>
      </c>
      <c r="H30426" t="s">
        <v>52</v>
      </c>
      <c r="I30426" t="s">
        <v>232</v>
      </c>
      <c r="J30426" t="s">
        <v>75</v>
      </c>
      <c r="K30426" t="s">
        <v>39</v>
      </c>
      <c r="L30426">
        <v>1</v>
      </c>
      <c r="M30426" t="s">
        <v>26</v>
      </c>
      <c r="N30426">
        <v>563</v>
      </c>
      <c r="O30426" s="72">
        <f>SUM($N$2:N30426)</f>
        <v>20758600</v>
      </c>
      <c r="P30426" t="s">
        <v>4764</v>
      </c>
      <c r="Q30426" t="s">
        <v>145</v>
      </c>
      <c r="R30426">
        <v>396445</v>
      </c>
      <c r="S30426" t="s">
        <v>29</v>
      </c>
      <c r="T30426" t="b">
        <v>0</v>
      </c>
      <c r="AF30426" s="11" t="s">
        <v>4764</v>
      </c>
      <c r="AG30426" s="12" t="str">
        <f t="shared" si="475"/>
        <v>GUJARAT</v>
      </c>
      <c r="AH30426" s="11" t="s">
        <v>4764</v>
      </c>
      <c r="AI30426" s="12" t="str">
        <f>_xlfn.XLOOKUP(AH30426,P:P,Q:Q)</f>
        <v>GUJARAT</v>
      </c>
    </row>
    <row r="30427" spans="1:35" x14ac:dyDescent="0.3">
      <c r="A30427">
        <v>30426</v>
      </c>
      <c r="B30427" t="s">
        <v>35824</v>
      </c>
      <c r="C30427">
        <v>4842969</v>
      </c>
      <c r="D30427" t="s">
        <v>20</v>
      </c>
      <c r="E30427">
        <v>74</v>
      </c>
      <c r="F30427" s="1">
        <v>44567</v>
      </c>
      <c r="G30427" t="s">
        <v>21</v>
      </c>
      <c r="H30427" t="s">
        <v>22</v>
      </c>
      <c r="I30427" t="s">
        <v>17171</v>
      </c>
      <c r="J30427" t="s">
        <v>24</v>
      </c>
      <c r="K30427" t="s">
        <v>109</v>
      </c>
      <c r="L30427">
        <v>1</v>
      </c>
      <c r="M30427" t="s">
        <v>26</v>
      </c>
      <c r="N30427">
        <v>459</v>
      </c>
      <c r="O30427" s="72">
        <f>SUM($N$2:N30427)</f>
        <v>20759059</v>
      </c>
      <c r="P30427" t="s">
        <v>155</v>
      </c>
      <c r="Q30427" t="s">
        <v>145</v>
      </c>
      <c r="R30427">
        <v>390022</v>
      </c>
      <c r="S30427" t="s">
        <v>29</v>
      </c>
      <c r="T30427" t="b">
        <v>0</v>
      </c>
      <c r="AF30427" s="11" t="s">
        <v>155</v>
      </c>
      <c r="AG30427" s="12" t="str">
        <f t="shared" si="475"/>
        <v>GUJARAT</v>
      </c>
      <c r="AH30427" s="11" t="s">
        <v>155</v>
      </c>
      <c r="AI30427" s="12" t="str">
        <f>_xlfn.XLOOKUP(AH30427,P:P,Q:Q)</f>
        <v>GUJARAT</v>
      </c>
    </row>
    <row r="30428" spans="1:35" x14ac:dyDescent="0.3">
      <c r="A30428">
        <v>30427</v>
      </c>
      <c r="B30428" t="s">
        <v>35825</v>
      </c>
      <c r="C30428">
        <v>7015876</v>
      </c>
      <c r="D30428" t="s">
        <v>20</v>
      </c>
      <c r="E30428">
        <v>43</v>
      </c>
      <c r="F30428" s="1">
        <v>44567</v>
      </c>
      <c r="G30428" t="s">
        <v>228</v>
      </c>
      <c r="H30428" t="s">
        <v>22</v>
      </c>
      <c r="I30428" t="s">
        <v>35826</v>
      </c>
      <c r="J30428" t="s">
        <v>24</v>
      </c>
      <c r="K30428" t="s">
        <v>25</v>
      </c>
      <c r="L30428">
        <v>1</v>
      </c>
      <c r="M30428" t="s">
        <v>26</v>
      </c>
      <c r="N30428">
        <v>333</v>
      </c>
      <c r="O30428" s="72">
        <f>SUM($N$2:N30428)</f>
        <v>20759392</v>
      </c>
      <c r="P30428" t="s">
        <v>4518</v>
      </c>
      <c r="Q30428" t="s">
        <v>56</v>
      </c>
      <c r="R30428">
        <v>400102</v>
      </c>
      <c r="S30428" t="s">
        <v>29</v>
      </c>
      <c r="T30428" t="b">
        <v>0</v>
      </c>
      <c r="AF30428" s="11" t="s">
        <v>4518</v>
      </c>
      <c r="AG30428" s="12" t="str">
        <f t="shared" si="475"/>
        <v>MAHARASHTRA</v>
      </c>
      <c r="AH30428" s="11" t="s">
        <v>4518</v>
      </c>
      <c r="AI30428" s="12" t="str">
        <f>_xlfn.XLOOKUP(AH30428,P:P,Q:Q)</f>
        <v>MAHARASHTRA</v>
      </c>
    </row>
    <row r="30429" spans="1:35" x14ac:dyDescent="0.3">
      <c r="A30429">
        <v>30428</v>
      </c>
      <c r="B30429" t="s">
        <v>35827</v>
      </c>
      <c r="C30429">
        <v>1570299</v>
      </c>
      <c r="D30429" t="s">
        <v>20</v>
      </c>
      <c r="E30429">
        <v>25</v>
      </c>
      <c r="F30429" s="1">
        <v>44567</v>
      </c>
      <c r="G30429" t="s">
        <v>21</v>
      </c>
      <c r="H30429" t="s">
        <v>52</v>
      </c>
      <c r="I30429" t="s">
        <v>1666</v>
      </c>
      <c r="J30429" t="s">
        <v>75</v>
      </c>
      <c r="K30429" t="s">
        <v>34</v>
      </c>
      <c r="L30429">
        <v>1</v>
      </c>
      <c r="M30429" t="s">
        <v>26</v>
      </c>
      <c r="N30429">
        <v>493</v>
      </c>
      <c r="O30429" s="72">
        <f>SUM($N$2:N30429)</f>
        <v>20759885</v>
      </c>
      <c r="P30429" t="s">
        <v>169</v>
      </c>
      <c r="Q30429" t="s">
        <v>56</v>
      </c>
      <c r="R30429">
        <v>411014</v>
      </c>
      <c r="S30429" t="s">
        <v>29</v>
      </c>
      <c r="T30429" t="b">
        <v>0</v>
      </c>
      <c r="AF30429" s="11" t="s">
        <v>169</v>
      </c>
      <c r="AG30429" s="12" t="str">
        <f t="shared" si="475"/>
        <v>MAHARASHTRA</v>
      </c>
      <c r="AH30429" s="11" t="s">
        <v>169</v>
      </c>
      <c r="AI30429" s="12" t="str">
        <f>_xlfn.XLOOKUP(AH30429,P:P,Q:Q)</f>
        <v>MAHARASHTRA</v>
      </c>
    </row>
    <row r="30430" spans="1:35" x14ac:dyDescent="0.3">
      <c r="A30430">
        <v>30429</v>
      </c>
      <c r="B30430" t="s">
        <v>35828</v>
      </c>
      <c r="C30430">
        <v>2508857</v>
      </c>
      <c r="D30430" t="s">
        <v>20</v>
      </c>
      <c r="E30430">
        <v>53</v>
      </c>
      <c r="F30430" s="1">
        <v>44567</v>
      </c>
      <c r="G30430" t="s">
        <v>21</v>
      </c>
      <c r="H30430" t="s">
        <v>43</v>
      </c>
      <c r="I30430" t="s">
        <v>11662</v>
      </c>
      <c r="J30430" t="s">
        <v>24</v>
      </c>
      <c r="K30430" t="s">
        <v>34</v>
      </c>
      <c r="L30430">
        <v>1</v>
      </c>
      <c r="M30430" t="s">
        <v>26</v>
      </c>
      <c r="N30430">
        <v>735</v>
      </c>
      <c r="O30430" s="72">
        <f>SUM($N$2:N30430)</f>
        <v>20760620</v>
      </c>
      <c r="P30430" t="s">
        <v>40</v>
      </c>
      <c r="Q30430" t="s">
        <v>41</v>
      </c>
      <c r="R30430">
        <v>700014</v>
      </c>
      <c r="S30430" t="s">
        <v>29</v>
      </c>
      <c r="T30430" t="b">
        <v>0</v>
      </c>
      <c r="AF30430" s="11" t="s">
        <v>40</v>
      </c>
      <c r="AG30430" s="12" t="str">
        <f t="shared" si="475"/>
        <v>WEST BENGAL</v>
      </c>
      <c r="AH30430" s="11" t="s">
        <v>40</v>
      </c>
      <c r="AI30430" s="12" t="str">
        <f>_xlfn.XLOOKUP(AH30430,P:P,Q:Q)</f>
        <v>WEST BENGAL</v>
      </c>
    </row>
    <row r="30431" spans="1:35" x14ac:dyDescent="0.3">
      <c r="A30431">
        <v>30430</v>
      </c>
      <c r="B30431" t="s">
        <v>35829</v>
      </c>
      <c r="C30431">
        <v>4953696</v>
      </c>
      <c r="D30431" t="s">
        <v>51</v>
      </c>
      <c r="E30431">
        <v>21</v>
      </c>
      <c r="F30431" s="1">
        <v>44567</v>
      </c>
      <c r="G30431" t="s">
        <v>21</v>
      </c>
      <c r="H30431" t="s">
        <v>43</v>
      </c>
      <c r="I30431" t="s">
        <v>1371</v>
      </c>
      <c r="J30431" t="s">
        <v>54</v>
      </c>
      <c r="K30431" t="s">
        <v>34</v>
      </c>
      <c r="L30431">
        <v>1</v>
      </c>
      <c r="M30431" t="s">
        <v>26</v>
      </c>
      <c r="N30431">
        <v>885</v>
      </c>
      <c r="O30431" s="72">
        <f>SUM($N$2:N30431)</f>
        <v>20761505</v>
      </c>
      <c r="P30431" t="s">
        <v>1785</v>
      </c>
      <c r="Q30431" t="s">
        <v>238</v>
      </c>
      <c r="R30431">
        <v>831012</v>
      </c>
      <c r="S30431" t="s">
        <v>29</v>
      </c>
      <c r="T30431" t="b">
        <v>0</v>
      </c>
      <c r="AF30431" s="11" t="s">
        <v>1785</v>
      </c>
      <c r="AG30431" s="12" t="str">
        <f t="shared" si="475"/>
        <v>JHARKHAND</v>
      </c>
      <c r="AH30431" s="11" t="s">
        <v>1785</v>
      </c>
      <c r="AI30431" s="12" t="str">
        <f>_xlfn.XLOOKUP(AH30431,P:P,Q:Q)</f>
        <v>JHARKHAND</v>
      </c>
    </row>
    <row r="30432" spans="1:35" x14ac:dyDescent="0.3">
      <c r="A30432">
        <v>30431</v>
      </c>
      <c r="B30432" t="s">
        <v>35830</v>
      </c>
      <c r="C30432">
        <v>2681446</v>
      </c>
      <c r="D30432" t="s">
        <v>20</v>
      </c>
      <c r="E30432">
        <v>35</v>
      </c>
      <c r="F30432" s="1">
        <v>44567</v>
      </c>
      <c r="G30432" t="s">
        <v>21</v>
      </c>
      <c r="H30432" t="s">
        <v>31</v>
      </c>
      <c r="I30432" t="s">
        <v>165</v>
      </c>
      <c r="J30432" t="s">
        <v>33</v>
      </c>
      <c r="K30432" t="s">
        <v>45</v>
      </c>
      <c r="L30432">
        <v>1</v>
      </c>
      <c r="M30432" t="s">
        <v>26</v>
      </c>
      <c r="N30432">
        <v>969</v>
      </c>
      <c r="O30432" s="72">
        <f>SUM($N$2:N30432)</f>
        <v>20762474</v>
      </c>
      <c r="P30432" t="s">
        <v>90</v>
      </c>
      <c r="Q30432" t="s">
        <v>91</v>
      </c>
      <c r="R30432">
        <v>110008</v>
      </c>
      <c r="S30432" t="s">
        <v>29</v>
      </c>
      <c r="T30432" t="b">
        <v>0</v>
      </c>
      <c r="AF30432" s="11" t="s">
        <v>90</v>
      </c>
      <c r="AG30432" s="12" t="str">
        <f t="shared" si="475"/>
        <v>DELHI</v>
      </c>
      <c r="AH30432" s="11" t="s">
        <v>90</v>
      </c>
      <c r="AI30432" s="12" t="str">
        <f>_xlfn.XLOOKUP(AH30432,P:P,Q:Q)</f>
        <v>DELHI</v>
      </c>
    </row>
    <row r="30433" spans="1:35" x14ac:dyDescent="0.3">
      <c r="A30433">
        <v>30432</v>
      </c>
      <c r="B30433" t="s">
        <v>35831</v>
      </c>
      <c r="C30433">
        <v>769382</v>
      </c>
      <c r="D30433" t="s">
        <v>20</v>
      </c>
      <c r="E30433">
        <v>34</v>
      </c>
      <c r="F30433" s="1">
        <v>44567</v>
      </c>
      <c r="G30433" t="s">
        <v>21</v>
      </c>
      <c r="H30433" t="s">
        <v>43</v>
      </c>
      <c r="I30433" t="s">
        <v>6834</v>
      </c>
      <c r="J30433" t="s">
        <v>33</v>
      </c>
      <c r="K30433" t="s">
        <v>34</v>
      </c>
      <c r="L30433">
        <v>1</v>
      </c>
      <c r="M30433" t="s">
        <v>26</v>
      </c>
      <c r="N30433">
        <v>968</v>
      </c>
      <c r="O30433" s="72">
        <f>SUM($N$2:N30433)</f>
        <v>20763442</v>
      </c>
      <c r="P30433" t="s">
        <v>14260</v>
      </c>
      <c r="Q30433" t="s">
        <v>47</v>
      </c>
      <c r="R30433">
        <v>608001</v>
      </c>
      <c r="S30433" t="s">
        <v>29</v>
      </c>
      <c r="T30433" t="b">
        <v>0</v>
      </c>
      <c r="AF30433" s="11" t="s">
        <v>14260</v>
      </c>
      <c r="AG30433" s="12" t="str">
        <f t="shared" si="475"/>
        <v>TAMIL NADU</v>
      </c>
      <c r="AH30433" s="11" t="s">
        <v>14260</v>
      </c>
      <c r="AI30433" s="12" t="str">
        <f>_xlfn.XLOOKUP(AH30433,P:P,Q:Q)</f>
        <v>TAMIL NADU</v>
      </c>
    </row>
    <row r="30434" spans="1:35" x14ac:dyDescent="0.3">
      <c r="A30434">
        <v>30433</v>
      </c>
      <c r="B30434" t="s">
        <v>35832</v>
      </c>
      <c r="C30434">
        <v>5096541</v>
      </c>
      <c r="D30434" t="s">
        <v>51</v>
      </c>
      <c r="E30434">
        <v>76</v>
      </c>
      <c r="F30434" s="1">
        <v>44567</v>
      </c>
      <c r="G30434" t="s">
        <v>21</v>
      </c>
      <c r="H30434" t="s">
        <v>31</v>
      </c>
      <c r="I30434" t="s">
        <v>165</v>
      </c>
      <c r="J30434" t="s">
        <v>33</v>
      </c>
      <c r="K30434" t="s">
        <v>45</v>
      </c>
      <c r="L30434">
        <v>1</v>
      </c>
      <c r="M30434" t="s">
        <v>26</v>
      </c>
      <c r="N30434">
        <v>1349</v>
      </c>
      <c r="O30434" s="72">
        <f>SUM($N$2:N30434)</f>
        <v>20764791</v>
      </c>
      <c r="P30434" t="s">
        <v>363</v>
      </c>
      <c r="Q30434" t="s">
        <v>145</v>
      </c>
      <c r="R30434">
        <v>389151</v>
      </c>
      <c r="S30434" t="s">
        <v>29</v>
      </c>
      <c r="T30434" t="b">
        <v>0</v>
      </c>
      <c r="AF30434" s="11" t="s">
        <v>363</v>
      </c>
      <c r="AG30434" s="12" t="str">
        <f t="shared" si="475"/>
        <v>GUJARAT</v>
      </c>
      <c r="AH30434" s="11" t="s">
        <v>363</v>
      </c>
      <c r="AI30434" s="12" t="str">
        <f>_xlfn.XLOOKUP(AH30434,P:P,Q:Q)</f>
        <v>GUJARAT</v>
      </c>
    </row>
    <row r="30435" spans="1:35" x14ac:dyDescent="0.3">
      <c r="A30435">
        <v>30434</v>
      </c>
      <c r="B30435" t="s">
        <v>35833</v>
      </c>
      <c r="C30435">
        <v>5735556</v>
      </c>
      <c r="D30435" t="s">
        <v>20</v>
      </c>
      <c r="E30435">
        <v>23</v>
      </c>
      <c r="F30435" s="1">
        <v>44567</v>
      </c>
      <c r="G30435" t="s">
        <v>21</v>
      </c>
      <c r="H30435" t="s">
        <v>43</v>
      </c>
      <c r="I30435" t="s">
        <v>6123</v>
      </c>
      <c r="J30435" t="s">
        <v>24</v>
      </c>
      <c r="K30435" t="s">
        <v>34</v>
      </c>
      <c r="L30435">
        <v>1</v>
      </c>
      <c r="M30435" t="s">
        <v>26</v>
      </c>
      <c r="N30435">
        <v>452</v>
      </c>
      <c r="O30435" s="72">
        <f>SUM($N$2:N30435)</f>
        <v>20765243</v>
      </c>
      <c r="P30435" t="s">
        <v>541</v>
      </c>
      <c r="Q30435" t="s">
        <v>56</v>
      </c>
      <c r="R30435">
        <v>431001</v>
      </c>
      <c r="S30435" t="s">
        <v>29</v>
      </c>
      <c r="T30435" t="b">
        <v>0</v>
      </c>
      <c r="AF30435" s="11" t="s">
        <v>541</v>
      </c>
      <c r="AG30435" s="12" t="str">
        <f t="shared" si="475"/>
        <v>MAHARASHTRA</v>
      </c>
      <c r="AH30435" s="11" t="s">
        <v>541</v>
      </c>
      <c r="AI30435" s="12" t="str">
        <f>_xlfn.XLOOKUP(AH30435,P:P,Q:Q)</f>
        <v>MAHARASHTRA</v>
      </c>
    </row>
    <row r="30436" spans="1:35" x14ac:dyDescent="0.3">
      <c r="A30436">
        <v>30435</v>
      </c>
      <c r="B30436" t="s">
        <v>35833</v>
      </c>
      <c r="C30436">
        <v>5735556</v>
      </c>
      <c r="D30436" t="s">
        <v>51</v>
      </c>
      <c r="E30436">
        <v>47</v>
      </c>
      <c r="F30436" s="1">
        <v>44567</v>
      </c>
      <c r="G30436" t="s">
        <v>21</v>
      </c>
      <c r="H30436" t="s">
        <v>22</v>
      </c>
      <c r="I30436" t="s">
        <v>19125</v>
      </c>
      <c r="J30436" t="s">
        <v>54</v>
      </c>
      <c r="K30436" t="s">
        <v>98</v>
      </c>
      <c r="L30436">
        <v>1</v>
      </c>
      <c r="M30436" t="s">
        <v>26</v>
      </c>
      <c r="N30436">
        <v>699</v>
      </c>
      <c r="O30436" s="72">
        <f>SUM($N$2:N30436)</f>
        <v>20765942</v>
      </c>
      <c r="P30436" t="s">
        <v>498</v>
      </c>
      <c r="Q30436" t="s">
        <v>86</v>
      </c>
      <c r="R30436">
        <v>500075</v>
      </c>
      <c r="S30436" t="s">
        <v>29</v>
      </c>
      <c r="T30436" t="b">
        <v>0</v>
      </c>
      <c r="AF30436" s="11" t="s">
        <v>498</v>
      </c>
      <c r="AG30436" s="12" t="str">
        <f t="shared" si="475"/>
        <v>TELANGANA</v>
      </c>
      <c r="AH30436" s="11" t="s">
        <v>498</v>
      </c>
      <c r="AI30436" s="12" t="str">
        <f>_xlfn.XLOOKUP(AH30436,P:P,Q:Q)</f>
        <v>TELANGANA</v>
      </c>
    </row>
    <row r="30437" spans="1:35" x14ac:dyDescent="0.3">
      <c r="A30437">
        <v>30436</v>
      </c>
      <c r="B30437" t="s">
        <v>35834</v>
      </c>
      <c r="C30437">
        <v>353075</v>
      </c>
      <c r="D30437" t="s">
        <v>20</v>
      </c>
      <c r="E30437">
        <v>37</v>
      </c>
      <c r="F30437" s="1">
        <v>44567</v>
      </c>
      <c r="G30437" t="s">
        <v>21</v>
      </c>
      <c r="H30437" t="s">
        <v>52</v>
      </c>
      <c r="I30437" t="s">
        <v>8847</v>
      </c>
      <c r="J30437" t="s">
        <v>24</v>
      </c>
      <c r="K30437" t="s">
        <v>25</v>
      </c>
      <c r="L30437">
        <v>1</v>
      </c>
      <c r="M30437" t="s">
        <v>26</v>
      </c>
      <c r="N30437">
        <v>458</v>
      </c>
      <c r="O30437" s="72">
        <f>SUM($N$2:N30437)</f>
        <v>20766400</v>
      </c>
      <c r="P30437" t="s">
        <v>59</v>
      </c>
      <c r="Q30437" t="s">
        <v>60</v>
      </c>
      <c r="R30437">
        <v>560072</v>
      </c>
      <c r="S30437" t="s">
        <v>29</v>
      </c>
      <c r="T30437" t="b">
        <v>0</v>
      </c>
      <c r="AF30437" s="11" t="s">
        <v>59</v>
      </c>
      <c r="AG30437" s="12" t="str">
        <f t="shared" si="475"/>
        <v>KARNATAKA</v>
      </c>
      <c r="AH30437" s="11" t="s">
        <v>59</v>
      </c>
      <c r="AI30437" s="12" t="str">
        <f>_xlfn.XLOOKUP(AH30437,P:P,Q:Q)</f>
        <v>KARNATAKA</v>
      </c>
    </row>
    <row r="30438" spans="1:35" x14ac:dyDescent="0.3">
      <c r="A30438">
        <v>30437</v>
      </c>
      <c r="B30438" t="s">
        <v>35835</v>
      </c>
      <c r="C30438">
        <v>8972303</v>
      </c>
      <c r="D30438" t="s">
        <v>51</v>
      </c>
      <c r="E30438">
        <v>34</v>
      </c>
      <c r="F30438" s="1">
        <v>44567</v>
      </c>
      <c r="G30438" t="s">
        <v>21</v>
      </c>
      <c r="H30438" t="s">
        <v>52</v>
      </c>
      <c r="I30438" t="s">
        <v>7261</v>
      </c>
      <c r="J30438" t="s">
        <v>54</v>
      </c>
      <c r="K30438" t="s">
        <v>109</v>
      </c>
      <c r="L30438">
        <v>1</v>
      </c>
      <c r="M30438" t="s">
        <v>26</v>
      </c>
      <c r="N30438">
        <v>443</v>
      </c>
      <c r="O30438" s="72">
        <f>SUM($N$2:N30438)</f>
        <v>20766843</v>
      </c>
      <c r="P30438" t="s">
        <v>59</v>
      </c>
      <c r="Q30438" t="s">
        <v>60</v>
      </c>
      <c r="R30438">
        <v>560076</v>
      </c>
      <c r="S30438" t="s">
        <v>29</v>
      </c>
      <c r="T30438" t="b">
        <v>0</v>
      </c>
      <c r="AF30438" s="11" t="s">
        <v>59</v>
      </c>
      <c r="AG30438" s="12" t="str">
        <f t="shared" si="475"/>
        <v>KARNATAKA</v>
      </c>
      <c r="AH30438" s="11" t="s">
        <v>59</v>
      </c>
      <c r="AI30438" s="12" t="str">
        <f>_xlfn.XLOOKUP(AH30438,P:P,Q:Q)</f>
        <v>KARNATAKA</v>
      </c>
    </row>
    <row r="30439" spans="1:35" x14ac:dyDescent="0.3">
      <c r="A30439">
        <v>30438</v>
      </c>
      <c r="B30439" t="s">
        <v>35836</v>
      </c>
      <c r="C30439">
        <v>996678</v>
      </c>
      <c r="D30439" t="s">
        <v>20</v>
      </c>
      <c r="E30439">
        <v>60</v>
      </c>
      <c r="F30439" s="1">
        <v>44567</v>
      </c>
      <c r="G30439" t="s">
        <v>21</v>
      </c>
      <c r="H30439" t="s">
        <v>22</v>
      </c>
      <c r="I30439" t="s">
        <v>23900</v>
      </c>
      <c r="J30439" t="s">
        <v>24</v>
      </c>
      <c r="K30439" t="s">
        <v>850</v>
      </c>
      <c r="L30439">
        <v>1</v>
      </c>
      <c r="M30439" t="s">
        <v>26</v>
      </c>
      <c r="N30439">
        <v>487</v>
      </c>
      <c r="O30439" s="72">
        <f>SUM($N$2:N30439)</f>
        <v>20767330</v>
      </c>
      <c r="P30439" t="s">
        <v>1334</v>
      </c>
      <c r="Q30439" t="s">
        <v>60</v>
      </c>
      <c r="R30439">
        <v>575001</v>
      </c>
      <c r="S30439" t="s">
        <v>29</v>
      </c>
      <c r="T30439" t="b">
        <v>0</v>
      </c>
      <c r="AF30439" s="11" t="s">
        <v>1334</v>
      </c>
      <c r="AG30439" s="12" t="str">
        <f t="shared" si="475"/>
        <v>KARNATAKA</v>
      </c>
      <c r="AH30439" s="11" t="s">
        <v>1334</v>
      </c>
      <c r="AI30439" s="12" t="str">
        <f>_xlfn.XLOOKUP(AH30439,P:P,Q:Q)</f>
        <v>KARNATAKA</v>
      </c>
    </row>
    <row r="30440" spans="1:35" x14ac:dyDescent="0.3">
      <c r="A30440">
        <v>30439</v>
      </c>
      <c r="B30440" t="s">
        <v>35837</v>
      </c>
      <c r="C30440">
        <v>9078074</v>
      </c>
      <c r="D30440" t="s">
        <v>20</v>
      </c>
      <c r="E30440">
        <v>19</v>
      </c>
      <c r="F30440" s="1">
        <v>44567</v>
      </c>
      <c r="G30440" t="s">
        <v>21</v>
      </c>
      <c r="H30440" t="s">
        <v>43</v>
      </c>
      <c r="I30440" t="s">
        <v>105</v>
      </c>
      <c r="J30440" t="s">
        <v>33</v>
      </c>
      <c r="K30440" t="s">
        <v>45</v>
      </c>
      <c r="L30440">
        <v>1</v>
      </c>
      <c r="M30440" t="s">
        <v>26</v>
      </c>
      <c r="N30440">
        <v>529</v>
      </c>
      <c r="O30440" s="72">
        <f>SUM($N$2:N30440)</f>
        <v>20767859</v>
      </c>
      <c r="P30440" t="s">
        <v>2951</v>
      </c>
      <c r="Q30440" t="s">
        <v>28</v>
      </c>
      <c r="R30440">
        <v>147001</v>
      </c>
      <c r="S30440" t="s">
        <v>29</v>
      </c>
      <c r="T30440" t="b">
        <v>0</v>
      </c>
      <c r="AF30440" s="11" t="s">
        <v>2951</v>
      </c>
      <c r="AG30440" s="12" t="str">
        <f t="shared" si="475"/>
        <v>PUNJAB</v>
      </c>
      <c r="AH30440" s="11" t="s">
        <v>2951</v>
      </c>
      <c r="AI30440" s="12" t="str">
        <f>_xlfn.XLOOKUP(AH30440,P:P,Q:Q)</f>
        <v>PUNJAB</v>
      </c>
    </row>
    <row r="30441" spans="1:35" x14ac:dyDescent="0.3">
      <c r="A30441">
        <v>30440</v>
      </c>
      <c r="B30441" t="s">
        <v>35838</v>
      </c>
      <c r="C30441">
        <v>4307373</v>
      </c>
      <c r="D30441" t="s">
        <v>51</v>
      </c>
      <c r="E30441">
        <v>21</v>
      </c>
      <c r="F30441" s="1">
        <v>44567</v>
      </c>
      <c r="G30441" t="s">
        <v>21</v>
      </c>
      <c r="H30441" t="s">
        <v>52</v>
      </c>
      <c r="I30441" t="s">
        <v>8582</v>
      </c>
      <c r="J30441" t="s">
        <v>33</v>
      </c>
      <c r="K30441" t="s">
        <v>66</v>
      </c>
      <c r="L30441">
        <v>1</v>
      </c>
      <c r="M30441" t="s">
        <v>26</v>
      </c>
      <c r="N30441">
        <v>1419</v>
      </c>
      <c r="O30441" s="72">
        <f>SUM($N$2:N30441)</f>
        <v>20769278</v>
      </c>
      <c r="P30441" t="s">
        <v>144</v>
      </c>
      <c r="Q30441" t="s">
        <v>145</v>
      </c>
      <c r="R30441">
        <v>380013</v>
      </c>
      <c r="S30441" t="s">
        <v>29</v>
      </c>
      <c r="T30441" t="b">
        <v>0</v>
      </c>
      <c r="AF30441" s="11" t="s">
        <v>144</v>
      </c>
      <c r="AG30441" s="12" t="str">
        <f t="shared" si="475"/>
        <v>GUJARAT</v>
      </c>
      <c r="AH30441" s="11" t="s">
        <v>144</v>
      </c>
      <c r="AI30441" s="12" t="str">
        <f>_xlfn.XLOOKUP(AH30441,P:P,Q:Q)</f>
        <v>GUJARAT</v>
      </c>
    </row>
    <row r="30442" spans="1:35" x14ac:dyDescent="0.3">
      <c r="A30442">
        <v>30441</v>
      </c>
      <c r="B30442" t="s">
        <v>35839</v>
      </c>
      <c r="C30442">
        <v>5946770</v>
      </c>
      <c r="D30442" t="s">
        <v>20</v>
      </c>
      <c r="E30442">
        <v>22</v>
      </c>
      <c r="F30442" s="1">
        <v>44567</v>
      </c>
      <c r="G30442" t="s">
        <v>228</v>
      </c>
      <c r="H30442" t="s">
        <v>43</v>
      </c>
      <c r="I30442" t="s">
        <v>23446</v>
      </c>
      <c r="J30442" t="s">
        <v>75</v>
      </c>
      <c r="K30442" t="s">
        <v>25</v>
      </c>
      <c r="L30442">
        <v>1</v>
      </c>
      <c r="M30442" t="s">
        <v>26</v>
      </c>
      <c r="N30442">
        <v>469</v>
      </c>
      <c r="O30442" s="72">
        <f>SUM($N$2:N30442)</f>
        <v>20769747</v>
      </c>
      <c r="P30442" t="s">
        <v>35840</v>
      </c>
      <c r="Q30442" t="s">
        <v>111</v>
      </c>
      <c r="R30442">
        <v>221010</v>
      </c>
      <c r="S30442" t="s">
        <v>29</v>
      </c>
      <c r="T30442" t="b">
        <v>0</v>
      </c>
      <c r="AF30442" s="11" t="s">
        <v>35840</v>
      </c>
      <c r="AG30442" s="12" t="str">
        <f t="shared" si="475"/>
        <v>UTTAR PRADESH</v>
      </c>
      <c r="AH30442" s="11" t="s">
        <v>35840</v>
      </c>
      <c r="AI30442" s="12" t="str">
        <f>_xlfn.XLOOKUP(AH30442,P:P,Q:Q)</f>
        <v>UTTAR PRADESH</v>
      </c>
    </row>
    <row r="30443" spans="1:35" x14ac:dyDescent="0.3">
      <c r="A30443">
        <v>30442</v>
      </c>
      <c r="B30443" t="s">
        <v>35841</v>
      </c>
      <c r="C30443">
        <v>7193199</v>
      </c>
      <c r="D30443" t="s">
        <v>20</v>
      </c>
      <c r="E30443">
        <v>56</v>
      </c>
      <c r="F30443" s="1">
        <v>44567</v>
      </c>
      <c r="G30443" t="s">
        <v>21</v>
      </c>
      <c r="H30443" t="s">
        <v>31</v>
      </c>
      <c r="I30443" t="s">
        <v>7358</v>
      </c>
      <c r="J30443" t="s">
        <v>24</v>
      </c>
      <c r="K30443" t="s">
        <v>25</v>
      </c>
      <c r="L30443">
        <v>1</v>
      </c>
      <c r="M30443" t="s">
        <v>26</v>
      </c>
      <c r="N30443">
        <v>518</v>
      </c>
      <c r="O30443" s="72">
        <f>SUM($N$2:N30443)</f>
        <v>20770265</v>
      </c>
      <c r="P30443" t="s">
        <v>915</v>
      </c>
      <c r="Q30443" t="s">
        <v>56</v>
      </c>
      <c r="R30443">
        <v>412101</v>
      </c>
      <c r="S30443" t="s">
        <v>29</v>
      </c>
      <c r="T30443" t="b">
        <v>0</v>
      </c>
      <c r="AF30443" s="11" t="s">
        <v>915</v>
      </c>
      <c r="AG30443" s="12" t="str">
        <f t="shared" si="475"/>
        <v>MAHARASHTRA</v>
      </c>
      <c r="AH30443" s="11" t="s">
        <v>915</v>
      </c>
      <c r="AI30443" s="12" t="str">
        <f>_xlfn.XLOOKUP(AH30443,P:P,Q:Q)</f>
        <v>MAHARASHTRA</v>
      </c>
    </row>
    <row r="30444" spans="1:35" x14ac:dyDescent="0.3">
      <c r="A30444">
        <v>30443</v>
      </c>
      <c r="B30444" t="s">
        <v>35841</v>
      </c>
      <c r="C30444">
        <v>7193199</v>
      </c>
      <c r="D30444" t="s">
        <v>20</v>
      </c>
      <c r="E30444">
        <v>32</v>
      </c>
      <c r="F30444" s="1">
        <v>44567</v>
      </c>
      <c r="G30444" t="s">
        <v>21</v>
      </c>
      <c r="H30444" t="s">
        <v>22</v>
      </c>
      <c r="I30444" t="s">
        <v>17506</v>
      </c>
      <c r="J30444" t="s">
        <v>24</v>
      </c>
      <c r="K30444" t="s">
        <v>45</v>
      </c>
      <c r="L30444">
        <v>1</v>
      </c>
      <c r="M30444" t="s">
        <v>26</v>
      </c>
      <c r="N30444">
        <v>499</v>
      </c>
      <c r="O30444" s="72">
        <f>SUM($N$2:N30444)</f>
        <v>20770764</v>
      </c>
      <c r="P30444" t="s">
        <v>110</v>
      </c>
      <c r="Q30444" t="s">
        <v>111</v>
      </c>
      <c r="R30444">
        <v>226021</v>
      </c>
      <c r="S30444" t="s">
        <v>29</v>
      </c>
      <c r="T30444" t="b">
        <v>0</v>
      </c>
      <c r="AF30444" s="11" t="s">
        <v>110</v>
      </c>
      <c r="AG30444" s="12" t="str">
        <f t="shared" si="475"/>
        <v>UTTAR PRADESH</v>
      </c>
      <c r="AH30444" s="11" t="s">
        <v>110</v>
      </c>
      <c r="AI30444" s="12" t="str">
        <f>_xlfn.XLOOKUP(AH30444,P:P,Q:Q)</f>
        <v>UTTAR PRADESH</v>
      </c>
    </row>
    <row r="30445" spans="1:35" x14ac:dyDescent="0.3">
      <c r="A30445">
        <v>30444</v>
      </c>
      <c r="B30445" t="s">
        <v>35842</v>
      </c>
      <c r="C30445">
        <v>8642951</v>
      </c>
      <c r="D30445" t="s">
        <v>20</v>
      </c>
      <c r="E30445">
        <v>25</v>
      </c>
      <c r="F30445" s="1">
        <v>44567</v>
      </c>
      <c r="G30445" t="s">
        <v>21</v>
      </c>
      <c r="H30445" t="s">
        <v>52</v>
      </c>
      <c r="I30445" t="s">
        <v>15122</v>
      </c>
      <c r="J30445" t="s">
        <v>24</v>
      </c>
      <c r="K30445" t="s">
        <v>109</v>
      </c>
      <c r="L30445">
        <v>1</v>
      </c>
      <c r="M30445" t="s">
        <v>26</v>
      </c>
      <c r="N30445">
        <v>599</v>
      </c>
      <c r="O30445" s="72">
        <f>SUM($N$2:N30445)</f>
        <v>20771363</v>
      </c>
      <c r="P30445" t="s">
        <v>18333</v>
      </c>
      <c r="Q30445" t="s">
        <v>86</v>
      </c>
      <c r="R30445">
        <v>500019</v>
      </c>
      <c r="S30445" t="s">
        <v>29</v>
      </c>
      <c r="T30445" t="b">
        <v>0</v>
      </c>
      <c r="AF30445" s="11" t="s">
        <v>18333</v>
      </c>
      <c r="AG30445" s="12" t="str">
        <f t="shared" si="475"/>
        <v>TELANGANA</v>
      </c>
      <c r="AH30445" s="11" t="s">
        <v>18333</v>
      </c>
      <c r="AI30445" s="12" t="str">
        <f>_xlfn.XLOOKUP(AH30445,P:P,Q:Q)</f>
        <v>TELANGANA</v>
      </c>
    </row>
    <row r="30446" spans="1:35" x14ac:dyDescent="0.3">
      <c r="A30446">
        <v>30445</v>
      </c>
      <c r="B30446" t="s">
        <v>35843</v>
      </c>
      <c r="C30446">
        <v>3360673</v>
      </c>
      <c r="D30446" t="s">
        <v>51</v>
      </c>
      <c r="E30446">
        <v>18</v>
      </c>
      <c r="F30446" s="1">
        <v>44567</v>
      </c>
      <c r="G30446" t="s">
        <v>21</v>
      </c>
      <c r="H30446" t="s">
        <v>22</v>
      </c>
      <c r="I30446" t="s">
        <v>1147</v>
      </c>
      <c r="J30446" t="s">
        <v>33</v>
      </c>
      <c r="K30446" t="s">
        <v>66</v>
      </c>
      <c r="L30446">
        <v>1</v>
      </c>
      <c r="M30446" t="s">
        <v>26</v>
      </c>
      <c r="N30446">
        <v>1238</v>
      </c>
      <c r="O30446" s="72">
        <f>SUM($N$2:N30446)</f>
        <v>20772601</v>
      </c>
      <c r="P30446" t="s">
        <v>230</v>
      </c>
      <c r="Q30446" t="s">
        <v>56</v>
      </c>
      <c r="R30446">
        <v>421301</v>
      </c>
      <c r="S30446" t="s">
        <v>29</v>
      </c>
      <c r="T30446" t="b">
        <v>0</v>
      </c>
      <c r="AF30446" s="11" t="s">
        <v>230</v>
      </c>
      <c r="AG30446" s="12" t="str">
        <f t="shared" si="475"/>
        <v>MAHARASHTRA</v>
      </c>
      <c r="AH30446" s="11" t="s">
        <v>230</v>
      </c>
      <c r="AI30446" s="12" t="str">
        <f>_xlfn.XLOOKUP(AH30446,P:P,Q:Q)</f>
        <v>MAHARASHTRA</v>
      </c>
    </row>
    <row r="30447" spans="1:35" x14ac:dyDescent="0.3">
      <c r="A30447">
        <v>30446</v>
      </c>
      <c r="B30447" t="s">
        <v>35844</v>
      </c>
      <c r="C30447">
        <v>5639344</v>
      </c>
      <c r="D30447" t="s">
        <v>20</v>
      </c>
      <c r="E30447">
        <v>36</v>
      </c>
      <c r="F30447" s="1">
        <v>44567</v>
      </c>
      <c r="G30447" t="s">
        <v>21</v>
      </c>
      <c r="H30447" t="s">
        <v>43</v>
      </c>
      <c r="I30447" t="s">
        <v>2107</v>
      </c>
      <c r="J30447" t="s">
        <v>33</v>
      </c>
      <c r="K30447" t="s">
        <v>25</v>
      </c>
      <c r="L30447">
        <v>1</v>
      </c>
      <c r="M30447" t="s">
        <v>26</v>
      </c>
      <c r="N30447">
        <v>521</v>
      </c>
      <c r="O30447" s="72">
        <f>SUM($N$2:N30447)</f>
        <v>20773122</v>
      </c>
      <c r="P30447" t="s">
        <v>8953</v>
      </c>
      <c r="Q30447" t="s">
        <v>111</v>
      </c>
      <c r="R30447">
        <v>243601</v>
      </c>
      <c r="S30447" t="s">
        <v>29</v>
      </c>
      <c r="T30447" t="b">
        <v>0</v>
      </c>
      <c r="AF30447" s="11" t="s">
        <v>8953</v>
      </c>
      <c r="AG30447" s="12" t="str">
        <f t="shared" si="475"/>
        <v>UTTAR PRADESH</v>
      </c>
      <c r="AH30447" s="11" t="s">
        <v>8953</v>
      </c>
      <c r="AI30447" s="12" t="str">
        <f>_xlfn.XLOOKUP(AH30447,P:P,Q:Q)</f>
        <v>UTTAR PRADESH</v>
      </c>
    </row>
    <row r="30448" spans="1:35" x14ac:dyDescent="0.3">
      <c r="A30448">
        <v>30447</v>
      </c>
      <c r="B30448" t="s">
        <v>35845</v>
      </c>
      <c r="C30448">
        <v>7938269</v>
      </c>
      <c r="D30448" t="s">
        <v>20</v>
      </c>
      <c r="E30448">
        <v>35</v>
      </c>
      <c r="F30448" s="1">
        <v>44567</v>
      </c>
      <c r="G30448" t="s">
        <v>21</v>
      </c>
      <c r="H30448" t="s">
        <v>43</v>
      </c>
      <c r="I30448" t="s">
        <v>2025</v>
      </c>
      <c r="J30448" t="s">
        <v>33</v>
      </c>
      <c r="K30448" t="s">
        <v>39</v>
      </c>
      <c r="L30448">
        <v>1</v>
      </c>
      <c r="M30448" t="s">
        <v>26</v>
      </c>
      <c r="N30448">
        <v>788</v>
      </c>
      <c r="O30448" s="72">
        <f>SUM($N$2:N30448)</f>
        <v>20773910</v>
      </c>
      <c r="P30448" t="s">
        <v>20195</v>
      </c>
      <c r="Q30448" t="s">
        <v>145</v>
      </c>
      <c r="R30448">
        <v>393002</v>
      </c>
      <c r="S30448" t="s">
        <v>29</v>
      </c>
      <c r="T30448" t="b">
        <v>0</v>
      </c>
      <c r="AF30448" s="11" t="s">
        <v>20195</v>
      </c>
      <c r="AG30448" s="12" t="str">
        <f t="shared" si="475"/>
        <v>GUJARAT</v>
      </c>
      <c r="AH30448" s="11" t="s">
        <v>20195</v>
      </c>
      <c r="AI30448" s="12" t="str">
        <f>_xlfn.XLOOKUP(AH30448,P:P,Q:Q)</f>
        <v>GUJARAT</v>
      </c>
    </row>
    <row r="30449" spans="1:35" x14ac:dyDescent="0.3">
      <c r="A30449">
        <v>30448</v>
      </c>
      <c r="B30449" t="s">
        <v>35846</v>
      </c>
      <c r="C30449">
        <v>6387096</v>
      </c>
      <c r="D30449" t="s">
        <v>51</v>
      </c>
      <c r="E30449">
        <v>24</v>
      </c>
      <c r="F30449" s="1">
        <v>44567</v>
      </c>
      <c r="G30449" t="s">
        <v>21</v>
      </c>
      <c r="H30449" t="s">
        <v>43</v>
      </c>
      <c r="I30449" t="s">
        <v>2384</v>
      </c>
      <c r="J30449" t="s">
        <v>33</v>
      </c>
      <c r="K30449" t="s">
        <v>45</v>
      </c>
      <c r="L30449">
        <v>1</v>
      </c>
      <c r="M30449" t="s">
        <v>26</v>
      </c>
      <c r="N30449">
        <v>666</v>
      </c>
      <c r="O30449" s="72">
        <f>SUM($N$2:N30449)</f>
        <v>20774576</v>
      </c>
      <c r="P30449" t="s">
        <v>59</v>
      </c>
      <c r="Q30449" t="s">
        <v>60</v>
      </c>
      <c r="R30449">
        <v>562125</v>
      </c>
      <c r="S30449" t="s">
        <v>29</v>
      </c>
      <c r="T30449" t="b">
        <v>0</v>
      </c>
      <c r="AF30449" s="11" t="s">
        <v>59</v>
      </c>
      <c r="AG30449" s="12" t="str">
        <f t="shared" si="475"/>
        <v>KARNATAKA</v>
      </c>
      <c r="AH30449" s="11" t="s">
        <v>59</v>
      </c>
      <c r="AI30449" s="12" t="str">
        <f>_xlfn.XLOOKUP(AH30449,P:P,Q:Q)</f>
        <v>KARNATAKA</v>
      </c>
    </row>
    <row r="30450" spans="1:35" x14ac:dyDescent="0.3">
      <c r="A30450">
        <v>30449</v>
      </c>
      <c r="B30450" t="s">
        <v>35847</v>
      </c>
      <c r="C30450">
        <v>3470509</v>
      </c>
      <c r="D30450" t="s">
        <v>51</v>
      </c>
      <c r="E30450">
        <v>19</v>
      </c>
      <c r="F30450" s="1">
        <v>44567</v>
      </c>
      <c r="G30450" t="s">
        <v>21</v>
      </c>
      <c r="H30450" t="s">
        <v>52</v>
      </c>
      <c r="I30450" t="s">
        <v>1613</v>
      </c>
      <c r="J30450" t="s">
        <v>33</v>
      </c>
      <c r="K30450" t="s">
        <v>98</v>
      </c>
      <c r="L30450">
        <v>1</v>
      </c>
      <c r="M30450" t="s">
        <v>26</v>
      </c>
      <c r="N30450">
        <v>1442</v>
      </c>
      <c r="O30450" s="72">
        <f>SUM($N$2:N30450)</f>
        <v>20776018</v>
      </c>
      <c r="P30450" t="s">
        <v>978</v>
      </c>
      <c r="Q30450" t="s">
        <v>36</v>
      </c>
      <c r="R30450">
        <v>132001</v>
      </c>
      <c r="S30450" t="s">
        <v>29</v>
      </c>
      <c r="T30450" t="b">
        <v>0</v>
      </c>
      <c r="AF30450" s="11" t="s">
        <v>978</v>
      </c>
      <c r="AG30450" s="12" t="str">
        <f t="shared" si="475"/>
        <v>HARYANA</v>
      </c>
      <c r="AH30450" s="11" t="s">
        <v>978</v>
      </c>
      <c r="AI30450" s="12" t="str">
        <f>_xlfn.XLOOKUP(AH30450,P:P,Q:Q)</f>
        <v>HARYANA</v>
      </c>
    </row>
    <row r="30451" spans="1:35" x14ac:dyDescent="0.3">
      <c r="A30451">
        <v>30450</v>
      </c>
      <c r="B30451" t="s">
        <v>35848</v>
      </c>
      <c r="C30451">
        <v>310798</v>
      </c>
      <c r="D30451" t="s">
        <v>51</v>
      </c>
      <c r="E30451">
        <v>53</v>
      </c>
      <c r="F30451" s="1">
        <v>44567</v>
      </c>
      <c r="G30451" t="s">
        <v>21</v>
      </c>
      <c r="H30451" t="s">
        <v>22</v>
      </c>
      <c r="I30451" t="s">
        <v>3466</v>
      </c>
      <c r="J30451" t="s">
        <v>509</v>
      </c>
      <c r="K30451" t="s">
        <v>45</v>
      </c>
      <c r="L30451">
        <v>1</v>
      </c>
      <c r="M30451" t="s">
        <v>26</v>
      </c>
      <c r="N30451">
        <v>1174</v>
      </c>
      <c r="O30451" s="72">
        <f>SUM($N$2:N30451)</f>
        <v>20777192</v>
      </c>
      <c r="P30451" t="s">
        <v>125</v>
      </c>
      <c r="Q30451" t="s">
        <v>126</v>
      </c>
      <c r="R30451">
        <v>452016</v>
      </c>
      <c r="S30451" t="s">
        <v>29</v>
      </c>
      <c r="T30451" t="b">
        <v>0</v>
      </c>
      <c r="AF30451" s="11" t="s">
        <v>125</v>
      </c>
      <c r="AG30451" s="12" t="str">
        <f t="shared" si="475"/>
        <v>MADHYA PRADESH</v>
      </c>
      <c r="AH30451" s="11" t="s">
        <v>125</v>
      </c>
      <c r="AI30451" s="12" t="str">
        <f>_xlfn.XLOOKUP(AH30451,P:P,Q:Q)</f>
        <v>MADHYA PRADESH</v>
      </c>
    </row>
    <row r="30452" spans="1:35" x14ac:dyDescent="0.3">
      <c r="A30452">
        <v>30451</v>
      </c>
      <c r="B30452" t="s">
        <v>35849</v>
      </c>
      <c r="C30452">
        <v>6956738</v>
      </c>
      <c r="D30452" t="s">
        <v>20</v>
      </c>
      <c r="E30452">
        <v>59</v>
      </c>
      <c r="F30452" s="1">
        <v>44567</v>
      </c>
      <c r="G30452" t="s">
        <v>21</v>
      </c>
      <c r="H30452" t="s">
        <v>22</v>
      </c>
      <c r="I30452" t="s">
        <v>17312</v>
      </c>
      <c r="J30452" t="s">
        <v>33</v>
      </c>
      <c r="K30452" t="s">
        <v>39</v>
      </c>
      <c r="L30452">
        <v>1</v>
      </c>
      <c r="M30452" t="s">
        <v>26</v>
      </c>
      <c r="N30452">
        <v>761</v>
      </c>
      <c r="O30452" s="72">
        <f>SUM($N$2:N30452)</f>
        <v>20777953</v>
      </c>
      <c r="P30452" t="s">
        <v>350</v>
      </c>
      <c r="Q30452" t="s">
        <v>100</v>
      </c>
      <c r="R30452">
        <v>303706</v>
      </c>
      <c r="S30452" t="s">
        <v>29</v>
      </c>
      <c r="T30452" t="b">
        <v>0</v>
      </c>
      <c r="AF30452" s="11" t="s">
        <v>350</v>
      </c>
      <c r="AG30452" s="12" t="str">
        <f t="shared" si="475"/>
        <v>RAJASTHAN</v>
      </c>
      <c r="AH30452" s="11" t="s">
        <v>350</v>
      </c>
      <c r="AI30452" s="12" t="str">
        <f>_xlfn.XLOOKUP(AH30452,P:P,Q:Q)</f>
        <v>RAJASTHAN</v>
      </c>
    </row>
    <row r="30453" spans="1:35" x14ac:dyDescent="0.3">
      <c r="A30453">
        <v>30452</v>
      </c>
      <c r="B30453" t="s">
        <v>35850</v>
      </c>
      <c r="C30453">
        <v>3135388</v>
      </c>
      <c r="D30453" t="s">
        <v>20</v>
      </c>
      <c r="E30453">
        <v>49</v>
      </c>
      <c r="F30453" s="1">
        <v>44567</v>
      </c>
      <c r="G30453" t="s">
        <v>21</v>
      </c>
      <c r="H30453" t="s">
        <v>43</v>
      </c>
      <c r="I30453" t="s">
        <v>451</v>
      </c>
      <c r="J30453" t="s">
        <v>24</v>
      </c>
      <c r="K30453" t="s">
        <v>66</v>
      </c>
      <c r="L30453">
        <v>1</v>
      </c>
      <c r="M30453" t="s">
        <v>26</v>
      </c>
      <c r="N30453">
        <v>457</v>
      </c>
      <c r="O30453" s="72">
        <f>SUM($N$2:N30453)</f>
        <v>20778410</v>
      </c>
      <c r="P30453" t="s">
        <v>257</v>
      </c>
      <c r="Q30453" t="s">
        <v>56</v>
      </c>
      <c r="R30453">
        <v>400705</v>
      </c>
      <c r="S30453" t="s">
        <v>29</v>
      </c>
      <c r="T30453" t="b">
        <v>0</v>
      </c>
      <c r="AF30453" s="11" t="s">
        <v>257</v>
      </c>
      <c r="AG30453" s="12" t="str">
        <f t="shared" si="475"/>
        <v>MAHARASHTRA</v>
      </c>
      <c r="AH30453" s="11" t="s">
        <v>257</v>
      </c>
      <c r="AI30453" s="12" t="str">
        <f>_xlfn.XLOOKUP(AH30453,P:P,Q:Q)</f>
        <v>MAHARASHTRA</v>
      </c>
    </row>
    <row r="30454" spans="1:35" x14ac:dyDescent="0.3">
      <c r="A30454">
        <v>30453</v>
      </c>
      <c r="B30454" t="s">
        <v>35851</v>
      </c>
      <c r="C30454">
        <v>8893276</v>
      </c>
      <c r="D30454" t="s">
        <v>51</v>
      </c>
      <c r="E30454">
        <v>51</v>
      </c>
      <c r="F30454" s="1">
        <v>44567</v>
      </c>
      <c r="G30454" t="s">
        <v>21</v>
      </c>
      <c r="H30454" t="s">
        <v>22</v>
      </c>
      <c r="I30454" t="s">
        <v>741</v>
      </c>
      <c r="J30454" t="s">
        <v>54</v>
      </c>
      <c r="K30454" t="s">
        <v>39</v>
      </c>
      <c r="L30454">
        <v>1</v>
      </c>
      <c r="M30454" t="s">
        <v>26</v>
      </c>
      <c r="N30454">
        <v>899</v>
      </c>
      <c r="O30454" s="72">
        <f>SUM($N$2:N30454)</f>
        <v>20779309</v>
      </c>
      <c r="P30454" t="s">
        <v>9860</v>
      </c>
      <c r="Q30454" t="s">
        <v>70</v>
      </c>
      <c r="R30454">
        <v>531001</v>
      </c>
      <c r="S30454" t="s">
        <v>29</v>
      </c>
      <c r="T30454" t="b">
        <v>0</v>
      </c>
      <c r="AF30454" s="11" t="s">
        <v>9860</v>
      </c>
      <c r="AG30454" s="12" t="str">
        <f t="shared" si="475"/>
        <v>ANDHRA PRADESH</v>
      </c>
      <c r="AH30454" s="11" t="s">
        <v>9860</v>
      </c>
      <c r="AI30454" s="12" t="str">
        <f>_xlfn.XLOOKUP(AH30454,P:P,Q:Q)</f>
        <v>ANDHRA PRADESH</v>
      </c>
    </row>
    <row r="30455" spans="1:35" x14ac:dyDescent="0.3">
      <c r="A30455">
        <v>30454</v>
      </c>
      <c r="B30455" t="s">
        <v>35852</v>
      </c>
      <c r="C30455">
        <v>5166698</v>
      </c>
      <c r="D30455" t="s">
        <v>20</v>
      </c>
      <c r="E30455">
        <v>48</v>
      </c>
      <c r="F30455" s="1">
        <v>44567</v>
      </c>
      <c r="G30455" t="s">
        <v>21</v>
      </c>
      <c r="H30455" t="s">
        <v>22</v>
      </c>
      <c r="I30455" t="s">
        <v>4489</v>
      </c>
      <c r="J30455" t="s">
        <v>24</v>
      </c>
      <c r="K30455" t="s">
        <v>25</v>
      </c>
      <c r="L30455">
        <v>1</v>
      </c>
      <c r="M30455" t="s">
        <v>26</v>
      </c>
      <c r="N30455">
        <v>511</v>
      </c>
      <c r="O30455" s="72">
        <f>SUM($N$2:N30455)</f>
        <v>20779820</v>
      </c>
      <c r="P30455" t="s">
        <v>35853</v>
      </c>
      <c r="Q30455" t="s">
        <v>41</v>
      </c>
      <c r="R30455">
        <v>712235</v>
      </c>
      <c r="S30455" t="s">
        <v>29</v>
      </c>
      <c r="T30455" t="b">
        <v>0</v>
      </c>
      <c r="AF30455" s="11" t="s">
        <v>35853</v>
      </c>
      <c r="AG30455" s="12" t="str">
        <f t="shared" si="475"/>
        <v>WEST BENGAL</v>
      </c>
      <c r="AH30455" s="11" t="s">
        <v>35853</v>
      </c>
      <c r="AI30455" s="12" t="str">
        <f>_xlfn.XLOOKUP(AH30455,P:P,Q:Q)</f>
        <v>WEST BENGAL</v>
      </c>
    </row>
    <row r="30456" spans="1:35" x14ac:dyDescent="0.3">
      <c r="A30456">
        <v>30455</v>
      </c>
      <c r="B30456" t="s">
        <v>35854</v>
      </c>
      <c r="C30456">
        <v>7513829</v>
      </c>
      <c r="D30456" t="s">
        <v>20</v>
      </c>
      <c r="E30456">
        <v>65</v>
      </c>
      <c r="F30456" s="1">
        <v>44567</v>
      </c>
      <c r="G30456" t="s">
        <v>228</v>
      </c>
      <c r="H30456" t="s">
        <v>52</v>
      </c>
      <c r="I30456" t="s">
        <v>12864</v>
      </c>
      <c r="J30456" t="s">
        <v>33</v>
      </c>
      <c r="K30456" t="s">
        <v>109</v>
      </c>
      <c r="L30456">
        <v>1</v>
      </c>
      <c r="M30456" t="s">
        <v>26</v>
      </c>
      <c r="N30456">
        <v>626</v>
      </c>
      <c r="O30456" s="72">
        <f>SUM($N$2:N30456)</f>
        <v>20780446</v>
      </c>
      <c r="P30456" t="s">
        <v>709</v>
      </c>
      <c r="Q30456" t="s">
        <v>95</v>
      </c>
      <c r="R30456">
        <v>753014</v>
      </c>
      <c r="S30456" t="s">
        <v>29</v>
      </c>
      <c r="T30456" t="b">
        <v>0</v>
      </c>
      <c r="AF30456" s="11" t="s">
        <v>709</v>
      </c>
      <c r="AG30456" s="12" t="str">
        <f t="shared" si="475"/>
        <v>ODISHA</v>
      </c>
      <c r="AH30456" s="11" t="s">
        <v>709</v>
      </c>
      <c r="AI30456" s="12" t="str">
        <f>_xlfn.XLOOKUP(AH30456,P:P,Q:Q)</f>
        <v>ODISHA</v>
      </c>
    </row>
    <row r="30457" spans="1:35" x14ac:dyDescent="0.3">
      <c r="A30457">
        <v>30456</v>
      </c>
      <c r="B30457" t="s">
        <v>35855</v>
      </c>
      <c r="C30457">
        <v>2025741</v>
      </c>
      <c r="D30457" t="s">
        <v>20</v>
      </c>
      <c r="E30457">
        <v>60</v>
      </c>
      <c r="F30457" s="1">
        <v>44567</v>
      </c>
      <c r="G30457" t="s">
        <v>21</v>
      </c>
      <c r="H30457" t="s">
        <v>22</v>
      </c>
      <c r="I30457" t="s">
        <v>7121</v>
      </c>
      <c r="J30457" t="s">
        <v>33</v>
      </c>
      <c r="K30457" t="s">
        <v>98</v>
      </c>
      <c r="L30457">
        <v>1</v>
      </c>
      <c r="M30457" t="s">
        <v>26</v>
      </c>
      <c r="N30457">
        <v>1129</v>
      </c>
      <c r="O30457" s="72">
        <f>SUM($N$2:N30457)</f>
        <v>20781575</v>
      </c>
      <c r="P30457" t="s">
        <v>59</v>
      </c>
      <c r="Q30457" t="s">
        <v>60</v>
      </c>
      <c r="R30457">
        <v>560018</v>
      </c>
      <c r="S30457" t="s">
        <v>29</v>
      </c>
      <c r="T30457" t="b">
        <v>0</v>
      </c>
      <c r="AF30457" s="11" t="s">
        <v>59</v>
      </c>
      <c r="AG30457" s="12" t="str">
        <f t="shared" si="475"/>
        <v>KARNATAKA</v>
      </c>
      <c r="AH30457" s="11" t="s">
        <v>59</v>
      </c>
      <c r="AI30457" s="12" t="str">
        <f>_xlfn.XLOOKUP(AH30457,P:P,Q:Q)</f>
        <v>KARNATAKA</v>
      </c>
    </row>
    <row r="30458" spans="1:35" x14ac:dyDescent="0.3">
      <c r="A30458">
        <v>30457</v>
      </c>
      <c r="B30458" t="s">
        <v>35856</v>
      </c>
      <c r="C30458">
        <v>4438712</v>
      </c>
      <c r="D30458" t="s">
        <v>51</v>
      </c>
      <c r="E30458">
        <v>30</v>
      </c>
      <c r="F30458" s="1">
        <v>44567</v>
      </c>
      <c r="G30458" t="s">
        <v>21</v>
      </c>
      <c r="H30458" t="s">
        <v>43</v>
      </c>
      <c r="I30458" t="s">
        <v>10333</v>
      </c>
      <c r="J30458" t="s">
        <v>33</v>
      </c>
      <c r="K30458" t="s">
        <v>39</v>
      </c>
      <c r="L30458">
        <v>1</v>
      </c>
      <c r="M30458" t="s">
        <v>26</v>
      </c>
      <c r="N30458">
        <v>999</v>
      </c>
      <c r="O30458" s="72">
        <f>SUM($N$2:N30458)</f>
        <v>20782574</v>
      </c>
      <c r="P30458" t="s">
        <v>11645</v>
      </c>
      <c r="Q30458" t="s">
        <v>73</v>
      </c>
      <c r="R30458">
        <v>671314</v>
      </c>
      <c r="S30458" t="s">
        <v>29</v>
      </c>
      <c r="T30458" t="b">
        <v>0</v>
      </c>
      <c r="AF30458" s="11" t="s">
        <v>11645</v>
      </c>
      <c r="AG30458" s="12" t="str">
        <f t="shared" si="475"/>
        <v>KERALA</v>
      </c>
      <c r="AH30458" s="11" t="s">
        <v>11645</v>
      </c>
      <c r="AI30458" s="12" t="str">
        <f>_xlfn.XLOOKUP(AH30458,P:P,Q:Q)</f>
        <v>KERALA</v>
      </c>
    </row>
    <row r="30459" spans="1:35" x14ac:dyDescent="0.3">
      <c r="A30459">
        <v>30458</v>
      </c>
      <c r="B30459" t="s">
        <v>35857</v>
      </c>
      <c r="C30459">
        <v>8524717</v>
      </c>
      <c r="D30459" t="s">
        <v>51</v>
      </c>
      <c r="E30459">
        <v>35</v>
      </c>
      <c r="F30459" s="1">
        <v>44567</v>
      </c>
      <c r="G30459" t="s">
        <v>21</v>
      </c>
      <c r="H30459" t="s">
        <v>52</v>
      </c>
      <c r="I30459" t="s">
        <v>7683</v>
      </c>
      <c r="J30459" t="s">
        <v>54</v>
      </c>
      <c r="K30459" t="s">
        <v>109</v>
      </c>
      <c r="L30459">
        <v>1</v>
      </c>
      <c r="M30459" t="s">
        <v>26</v>
      </c>
      <c r="N30459">
        <v>725</v>
      </c>
      <c r="O30459" s="72">
        <f>SUM($N$2:N30459)</f>
        <v>20783299</v>
      </c>
      <c r="P30459" t="s">
        <v>85</v>
      </c>
      <c r="Q30459" t="s">
        <v>86</v>
      </c>
      <c r="R30459">
        <v>500049</v>
      </c>
      <c r="S30459" t="s">
        <v>29</v>
      </c>
      <c r="T30459" t="b">
        <v>0</v>
      </c>
      <c r="AF30459" s="11" t="s">
        <v>85</v>
      </c>
      <c r="AG30459" s="12" t="str">
        <f t="shared" si="475"/>
        <v>TELANGANA</v>
      </c>
      <c r="AH30459" s="11" t="s">
        <v>85</v>
      </c>
      <c r="AI30459" s="12" t="str">
        <f>_xlfn.XLOOKUP(AH30459,P:P,Q:Q)</f>
        <v>TELANGANA</v>
      </c>
    </row>
    <row r="30460" spans="1:35" x14ac:dyDescent="0.3">
      <c r="A30460">
        <v>30459</v>
      </c>
      <c r="B30460" t="s">
        <v>35858</v>
      </c>
      <c r="C30460">
        <v>3561584</v>
      </c>
      <c r="D30460" t="s">
        <v>51</v>
      </c>
      <c r="E30460">
        <v>54</v>
      </c>
      <c r="F30460" s="1">
        <v>44567</v>
      </c>
      <c r="G30460" t="s">
        <v>21</v>
      </c>
      <c r="H30460" t="s">
        <v>43</v>
      </c>
      <c r="I30460" t="s">
        <v>27065</v>
      </c>
      <c r="J30460" t="s">
        <v>54</v>
      </c>
      <c r="K30460" t="s">
        <v>25</v>
      </c>
      <c r="L30460">
        <v>1</v>
      </c>
      <c r="M30460" t="s">
        <v>26</v>
      </c>
      <c r="N30460">
        <v>661</v>
      </c>
      <c r="O30460" s="72">
        <f>SUM($N$2:N30460)</f>
        <v>20783960</v>
      </c>
      <c r="P30460" t="s">
        <v>358</v>
      </c>
      <c r="Q30460" t="s">
        <v>56</v>
      </c>
      <c r="R30460">
        <v>401105</v>
      </c>
      <c r="S30460" t="s">
        <v>29</v>
      </c>
      <c r="T30460" t="b">
        <v>0</v>
      </c>
      <c r="AF30460" s="11" t="s">
        <v>358</v>
      </c>
      <c r="AG30460" s="12" t="str">
        <f t="shared" si="475"/>
        <v>MAHARASHTRA</v>
      </c>
      <c r="AH30460" s="11" t="s">
        <v>358</v>
      </c>
      <c r="AI30460" s="12" t="str">
        <f>_xlfn.XLOOKUP(AH30460,P:P,Q:Q)</f>
        <v>MAHARASHTRA</v>
      </c>
    </row>
    <row r="30461" spans="1:35" x14ac:dyDescent="0.3">
      <c r="A30461">
        <v>30460</v>
      </c>
      <c r="B30461" t="s">
        <v>35859</v>
      </c>
      <c r="C30461">
        <v>7066353</v>
      </c>
      <c r="D30461" t="s">
        <v>51</v>
      </c>
      <c r="E30461">
        <v>21</v>
      </c>
      <c r="F30461" s="1">
        <v>44567</v>
      </c>
      <c r="G30461" t="s">
        <v>21</v>
      </c>
      <c r="H30461" t="s">
        <v>22</v>
      </c>
      <c r="I30461" t="s">
        <v>1806</v>
      </c>
      <c r="J30461" t="s">
        <v>33</v>
      </c>
      <c r="K30461" t="s">
        <v>34</v>
      </c>
      <c r="L30461">
        <v>1</v>
      </c>
      <c r="M30461" t="s">
        <v>26</v>
      </c>
      <c r="N30461">
        <v>666</v>
      </c>
      <c r="O30461" s="72">
        <f>SUM($N$2:N30461)</f>
        <v>20784626</v>
      </c>
      <c r="P30461" t="s">
        <v>829</v>
      </c>
      <c r="Q30461" t="s">
        <v>91</v>
      </c>
      <c r="R30461">
        <v>110017</v>
      </c>
      <c r="S30461" t="s">
        <v>29</v>
      </c>
      <c r="T30461" t="b">
        <v>0</v>
      </c>
      <c r="AF30461" s="11" t="s">
        <v>829</v>
      </c>
      <c r="AG30461" s="12" t="str">
        <f t="shared" si="475"/>
        <v>DELHI</v>
      </c>
      <c r="AH30461" s="11" t="s">
        <v>829</v>
      </c>
      <c r="AI30461" s="12" t="str">
        <f>_xlfn.XLOOKUP(AH30461,P:P,Q:Q)</f>
        <v>DELHI</v>
      </c>
    </row>
    <row r="30462" spans="1:35" x14ac:dyDescent="0.3">
      <c r="A30462">
        <v>30461</v>
      </c>
      <c r="B30462" t="s">
        <v>35860</v>
      </c>
      <c r="C30462">
        <v>4333099</v>
      </c>
      <c r="D30462" t="s">
        <v>51</v>
      </c>
      <c r="E30462">
        <v>37</v>
      </c>
      <c r="F30462" s="1">
        <v>44567</v>
      </c>
      <c r="G30462" t="s">
        <v>21</v>
      </c>
      <c r="H30462" t="s">
        <v>43</v>
      </c>
      <c r="I30462" t="s">
        <v>1166</v>
      </c>
      <c r="J30462" t="s">
        <v>509</v>
      </c>
      <c r="K30462" t="s">
        <v>39</v>
      </c>
      <c r="L30462">
        <v>1</v>
      </c>
      <c r="M30462" t="s">
        <v>26</v>
      </c>
      <c r="N30462">
        <v>845</v>
      </c>
      <c r="O30462" s="72">
        <f>SUM($N$2:N30462)</f>
        <v>20785471</v>
      </c>
      <c r="P30462" t="s">
        <v>85</v>
      </c>
      <c r="Q30462" t="s">
        <v>86</v>
      </c>
      <c r="R30462">
        <v>500015</v>
      </c>
      <c r="S30462" t="s">
        <v>29</v>
      </c>
      <c r="T30462" t="b">
        <v>0</v>
      </c>
      <c r="AF30462" s="11" t="s">
        <v>85</v>
      </c>
      <c r="AG30462" s="12" t="str">
        <f t="shared" si="475"/>
        <v>TELANGANA</v>
      </c>
      <c r="AH30462" s="11" t="s">
        <v>85</v>
      </c>
      <c r="AI30462" s="12" t="str">
        <f>_xlfn.XLOOKUP(AH30462,P:P,Q:Q)</f>
        <v>TELANGANA</v>
      </c>
    </row>
    <row r="30463" spans="1:35" x14ac:dyDescent="0.3">
      <c r="A30463">
        <v>30462</v>
      </c>
      <c r="B30463" t="s">
        <v>35861</v>
      </c>
      <c r="C30463">
        <v>4134169</v>
      </c>
      <c r="D30463" t="s">
        <v>20</v>
      </c>
      <c r="E30463">
        <v>55</v>
      </c>
      <c r="F30463" s="1">
        <v>44567</v>
      </c>
      <c r="G30463" t="s">
        <v>21</v>
      </c>
      <c r="H30463" t="s">
        <v>43</v>
      </c>
      <c r="I30463" t="s">
        <v>467</v>
      </c>
      <c r="J30463" t="s">
        <v>209</v>
      </c>
      <c r="K30463" t="s">
        <v>210</v>
      </c>
      <c r="L30463">
        <v>1</v>
      </c>
      <c r="M30463" t="s">
        <v>26</v>
      </c>
      <c r="N30463">
        <v>1323</v>
      </c>
      <c r="O30463" s="72">
        <f>SUM($N$2:N30463)</f>
        <v>20786794</v>
      </c>
      <c r="P30463" t="s">
        <v>246</v>
      </c>
      <c r="Q30463" t="s">
        <v>247</v>
      </c>
      <c r="R30463">
        <v>801503</v>
      </c>
      <c r="S30463" t="s">
        <v>29</v>
      </c>
      <c r="T30463" t="b">
        <v>0</v>
      </c>
      <c r="AF30463" s="11" t="s">
        <v>246</v>
      </c>
      <c r="AG30463" s="12" t="str">
        <f t="shared" si="475"/>
        <v>BIHAR</v>
      </c>
      <c r="AH30463" s="11" t="s">
        <v>246</v>
      </c>
      <c r="AI30463" s="12" t="str">
        <f>_xlfn.XLOOKUP(AH30463,P:P,Q:Q)</f>
        <v>BIHAR</v>
      </c>
    </row>
    <row r="30464" spans="1:35" x14ac:dyDescent="0.3">
      <c r="A30464">
        <v>30463</v>
      </c>
      <c r="B30464" t="s">
        <v>35862</v>
      </c>
      <c r="C30464">
        <v>9271380</v>
      </c>
      <c r="D30464" t="s">
        <v>51</v>
      </c>
      <c r="E30464">
        <v>77</v>
      </c>
      <c r="F30464" s="1">
        <v>44567</v>
      </c>
      <c r="G30464" t="s">
        <v>113</v>
      </c>
      <c r="H30464" t="s">
        <v>22</v>
      </c>
      <c r="I30464" t="s">
        <v>35863</v>
      </c>
      <c r="J30464" t="s">
        <v>54</v>
      </c>
      <c r="K30464" t="s">
        <v>25</v>
      </c>
      <c r="L30464">
        <v>1</v>
      </c>
      <c r="M30464" t="s">
        <v>26</v>
      </c>
      <c r="N30464">
        <v>1196</v>
      </c>
      <c r="O30464" s="72">
        <f>SUM($N$2:N30464)</f>
        <v>20787990</v>
      </c>
      <c r="P30464" t="s">
        <v>4518</v>
      </c>
      <c r="Q30464" t="s">
        <v>56</v>
      </c>
      <c r="R30464">
        <v>400102</v>
      </c>
      <c r="S30464" t="s">
        <v>29</v>
      </c>
      <c r="T30464" t="b">
        <v>0</v>
      </c>
      <c r="AF30464" s="11" t="s">
        <v>4518</v>
      </c>
      <c r="AG30464" s="12" t="str">
        <f t="shared" si="475"/>
        <v>MAHARASHTRA</v>
      </c>
      <c r="AH30464" s="11" t="s">
        <v>4518</v>
      </c>
      <c r="AI30464" s="12" t="str">
        <f>_xlfn.XLOOKUP(AH30464,P:P,Q:Q)</f>
        <v>MAHARASHTRA</v>
      </c>
    </row>
    <row r="30465" spans="1:35" x14ac:dyDescent="0.3">
      <c r="A30465">
        <v>30464</v>
      </c>
      <c r="B30465" t="s">
        <v>35864</v>
      </c>
      <c r="C30465">
        <v>4433301</v>
      </c>
      <c r="D30465" t="s">
        <v>20</v>
      </c>
      <c r="E30465">
        <v>60</v>
      </c>
      <c r="F30465" s="1">
        <v>44567</v>
      </c>
      <c r="G30465" t="s">
        <v>21</v>
      </c>
      <c r="H30465" t="s">
        <v>52</v>
      </c>
      <c r="I30465" t="s">
        <v>5729</v>
      </c>
      <c r="J30465" t="s">
        <v>33</v>
      </c>
      <c r="K30465" t="s">
        <v>45</v>
      </c>
      <c r="L30465">
        <v>1</v>
      </c>
      <c r="M30465" t="s">
        <v>26</v>
      </c>
      <c r="N30465">
        <v>649</v>
      </c>
      <c r="O30465" s="72">
        <f>SUM($N$2:N30465)</f>
        <v>20788639</v>
      </c>
      <c r="P30465" t="s">
        <v>257</v>
      </c>
      <c r="Q30465" t="s">
        <v>56</v>
      </c>
      <c r="R30465">
        <v>410210</v>
      </c>
      <c r="S30465" t="s">
        <v>29</v>
      </c>
      <c r="T30465" t="b">
        <v>0</v>
      </c>
      <c r="AF30465" s="11" t="s">
        <v>257</v>
      </c>
      <c r="AG30465" s="12" t="str">
        <f t="shared" si="475"/>
        <v>MAHARASHTRA</v>
      </c>
      <c r="AH30465" s="11" t="s">
        <v>257</v>
      </c>
      <c r="AI30465" s="12" t="str">
        <f>_xlfn.XLOOKUP(AH30465,P:P,Q:Q)</f>
        <v>MAHARASHTRA</v>
      </c>
    </row>
    <row r="30466" spans="1:35" x14ac:dyDescent="0.3">
      <c r="A30466">
        <v>30465</v>
      </c>
      <c r="B30466" t="s">
        <v>35865</v>
      </c>
      <c r="C30466">
        <v>8003390</v>
      </c>
      <c r="D30466" t="s">
        <v>20</v>
      </c>
      <c r="E30466">
        <v>27</v>
      </c>
      <c r="F30466" s="1">
        <v>44567</v>
      </c>
      <c r="G30466" t="s">
        <v>21</v>
      </c>
      <c r="H30466" t="s">
        <v>43</v>
      </c>
      <c r="I30466" t="s">
        <v>15152</v>
      </c>
      <c r="J30466" t="s">
        <v>33</v>
      </c>
      <c r="K30466" t="s">
        <v>39</v>
      </c>
      <c r="L30466">
        <v>1</v>
      </c>
      <c r="M30466" t="s">
        <v>26</v>
      </c>
      <c r="N30466">
        <v>749</v>
      </c>
      <c r="O30466" s="72">
        <f>SUM($N$2:N30466)</f>
        <v>20789388</v>
      </c>
      <c r="P30466" t="s">
        <v>2416</v>
      </c>
      <c r="Q30466" t="s">
        <v>70</v>
      </c>
      <c r="R30466">
        <v>533104</v>
      </c>
      <c r="S30466" t="s">
        <v>29</v>
      </c>
      <c r="T30466" t="b">
        <v>0</v>
      </c>
      <c r="AF30466" s="11" t="s">
        <v>2416</v>
      </c>
      <c r="AG30466" s="12" t="str">
        <f t="shared" si="475"/>
        <v>ANDHRA PRADESH</v>
      </c>
      <c r="AH30466" s="11" t="s">
        <v>2416</v>
      </c>
      <c r="AI30466" s="12" t="str">
        <f>_xlfn.XLOOKUP(AH30466,P:P,Q:Q)</f>
        <v>ANDHRA PRADESH</v>
      </c>
    </row>
    <row r="30467" spans="1:35" x14ac:dyDescent="0.3">
      <c r="A30467">
        <v>30466</v>
      </c>
      <c r="B30467" t="s">
        <v>35866</v>
      </c>
      <c r="C30467">
        <v>1826313</v>
      </c>
      <c r="D30467" t="s">
        <v>20</v>
      </c>
      <c r="E30467">
        <v>48</v>
      </c>
      <c r="F30467" s="1">
        <v>44567</v>
      </c>
      <c r="G30467" t="s">
        <v>286</v>
      </c>
      <c r="H30467" t="s">
        <v>57</v>
      </c>
      <c r="I30467" t="s">
        <v>4000</v>
      </c>
      <c r="J30467" t="s">
        <v>24</v>
      </c>
      <c r="K30467" t="s">
        <v>66</v>
      </c>
      <c r="L30467">
        <v>1</v>
      </c>
      <c r="M30467" t="s">
        <v>26</v>
      </c>
      <c r="N30467">
        <v>725</v>
      </c>
      <c r="O30467" s="72">
        <f>SUM($N$2:N30467)</f>
        <v>20790113</v>
      </c>
      <c r="P30467" t="s">
        <v>300</v>
      </c>
      <c r="Q30467" t="s">
        <v>70</v>
      </c>
      <c r="R30467">
        <v>530046</v>
      </c>
      <c r="S30467" t="s">
        <v>29</v>
      </c>
      <c r="T30467" t="b">
        <v>0</v>
      </c>
      <c r="AF30467" s="11" t="s">
        <v>300</v>
      </c>
      <c r="AG30467" s="12" t="str">
        <f t="shared" ref="AG30467:AG30530" si="476">VLOOKUP(AF30467,$P:$Q,2,FALSE)</f>
        <v>ANDHRA PRADESH</v>
      </c>
      <c r="AH30467" s="11" t="s">
        <v>300</v>
      </c>
      <c r="AI30467" s="12" t="str">
        <f>_xlfn.XLOOKUP(AH30467,P:P,Q:Q)</f>
        <v>ANDHRA PRADESH</v>
      </c>
    </row>
    <row r="30468" spans="1:35" x14ac:dyDescent="0.3">
      <c r="A30468">
        <v>30467</v>
      </c>
      <c r="B30468" t="s">
        <v>35867</v>
      </c>
      <c r="C30468">
        <v>8213188</v>
      </c>
      <c r="D30468" t="s">
        <v>20</v>
      </c>
      <c r="E30468">
        <v>34</v>
      </c>
      <c r="F30468" s="1">
        <v>44567</v>
      </c>
      <c r="G30468" t="s">
        <v>21</v>
      </c>
      <c r="H30468" t="s">
        <v>43</v>
      </c>
      <c r="I30468" t="s">
        <v>1746</v>
      </c>
      <c r="J30468" t="s">
        <v>75</v>
      </c>
      <c r="K30468" t="s">
        <v>45</v>
      </c>
      <c r="L30468">
        <v>1</v>
      </c>
      <c r="M30468" t="s">
        <v>26</v>
      </c>
      <c r="N30468">
        <v>665</v>
      </c>
      <c r="O30468" s="72">
        <f>SUM($N$2:N30468)</f>
        <v>20790778</v>
      </c>
      <c r="P30468" t="s">
        <v>103</v>
      </c>
      <c r="Q30468" t="s">
        <v>56</v>
      </c>
      <c r="R30468">
        <v>400024</v>
      </c>
      <c r="S30468" t="s">
        <v>29</v>
      </c>
      <c r="T30468" t="b">
        <v>0</v>
      </c>
      <c r="AF30468" s="11" t="s">
        <v>103</v>
      </c>
      <c r="AG30468" s="12" t="str">
        <f t="shared" si="476"/>
        <v>MAHARASHTRA</v>
      </c>
      <c r="AH30468" s="11" t="s">
        <v>103</v>
      </c>
      <c r="AI30468" s="12" t="str">
        <f>_xlfn.XLOOKUP(AH30468,P:P,Q:Q)</f>
        <v>MAHARASHTRA</v>
      </c>
    </row>
    <row r="30469" spans="1:35" x14ac:dyDescent="0.3">
      <c r="A30469">
        <v>30468</v>
      </c>
      <c r="B30469" t="s">
        <v>35868</v>
      </c>
      <c r="C30469">
        <v>4699218</v>
      </c>
      <c r="D30469" t="s">
        <v>20</v>
      </c>
      <c r="E30469">
        <v>59</v>
      </c>
      <c r="F30469" s="1">
        <v>44567</v>
      </c>
      <c r="G30469" t="s">
        <v>21</v>
      </c>
      <c r="H30469" t="s">
        <v>43</v>
      </c>
      <c r="I30469" t="s">
        <v>636</v>
      </c>
      <c r="J30469" t="s">
        <v>24</v>
      </c>
      <c r="K30469" t="s">
        <v>109</v>
      </c>
      <c r="L30469">
        <v>1</v>
      </c>
      <c r="M30469" t="s">
        <v>26</v>
      </c>
      <c r="N30469">
        <v>787</v>
      </c>
      <c r="O30469" s="72">
        <f>SUM($N$2:N30469)</f>
        <v>20791565</v>
      </c>
      <c r="P30469" t="s">
        <v>1142</v>
      </c>
      <c r="Q30469" t="s">
        <v>581</v>
      </c>
      <c r="R30469">
        <v>403802</v>
      </c>
      <c r="S30469" t="s">
        <v>29</v>
      </c>
      <c r="T30469" t="b">
        <v>0</v>
      </c>
      <c r="AF30469" s="11" t="s">
        <v>1142</v>
      </c>
      <c r="AG30469" s="12" t="str">
        <f t="shared" si="476"/>
        <v>GOA</v>
      </c>
      <c r="AH30469" s="11" t="s">
        <v>1142</v>
      </c>
      <c r="AI30469" s="12" t="str">
        <f>_xlfn.XLOOKUP(AH30469,P:P,Q:Q)</f>
        <v>GOA</v>
      </c>
    </row>
    <row r="30470" spans="1:35" x14ac:dyDescent="0.3">
      <c r="A30470">
        <v>30469</v>
      </c>
      <c r="B30470" t="s">
        <v>35869</v>
      </c>
      <c r="C30470">
        <v>7403963</v>
      </c>
      <c r="D30470" t="s">
        <v>51</v>
      </c>
      <c r="E30470">
        <v>37</v>
      </c>
      <c r="F30470" s="1">
        <v>44567</v>
      </c>
      <c r="G30470" t="s">
        <v>21</v>
      </c>
      <c r="H30470" t="s">
        <v>43</v>
      </c>
      <c r="I30470" t="s">
        <v>19125</v>
      </c>
      <c r="J30470" t="s">
        <v>54</v>
      </c>
      <c r="K30470" t="s">
        <v>98</v>
      </c>
      <c r="L30470">
        <v>1</v>
      </c>
      <c r="M30470" t="s">
        <v>26</v>
      </c>
      <c r="N30470">
        <v>690</v>
      </c>
      <c r="O30470" s="72">
        <f>SUM($N$2:N30470)</f>
        <v>20792255</v>
      </c>
      <c r="P30470" t="s">
        <v>40</v>
      </c>
      <c r="Q30470" t="s">
        <v>41</v>
      </c>
      <c r="R30470">
        <v>700019</v>
      </c>
      <c r="S30470" t="s">
        <v>29</v>
      </c>
      <c r="T30470" t="b">
        <v>0</v>
      </c>
      <c r="AF30470" s="11" t="s">
        <v>40</v>
      </c>
      <c r="AG30470" s="12" t="str">
        <f t="shared" si="476"/>
        <v>WEST BENGAL</v>
      </c>
      <c r="AH30470" s="11" t="s">
        <v>40</v>
      </c>
      <c r="AI30470" s="12" t="str">
        <f>_xlfn.XLOOKUP(AH30470,P:P,Q:Q)</f>
        <v>WEST BENGAL</v>
      </c>
    </row>
    <row r="30471" spans="1:35" x14ac:dyDescent="0.3">
      <c r="A30471">
        <v>30470</v>
      </c>
      <c r="B30471" t="s">
        <v>35870</v>
      </c>
      <c r="C30471">
        <v>3608304</v>
      </c>
      <c r="D30471" t="s">
        <v>51</v>
      </c>
      <c r="E30471">
        <v>26</v>
      </c>
      <c r="F30471" s="1">
        <v>44567</v>
      </c>
      <c r="G30471" t="s">
        <v>21</v>
      </c>
      <c r="H30471" t="s">
        <v>57</v>
      </c>
      <c r="I30471" t="s">
        <v>3482</v>
      </c>
      <c r="J30471" t="s">
        <v>33</v>
      </c>
      <c r="K30471" t="s">
        <v>34</v>
      </c>
      <c r="L30471">
        <v>1</v>
      </c>
      <c r="M30471" t="s">
        <v>26</v>
      </c>
      <c r="N30471">
        <v>595</v>
      </c>
      <c r="O30471" s="72">
        <f>SUM($N$2:N30471)</f>
        <v>20792850</v>
      </c>
      <c r="P30471" t="s">
        <v>35871</v>
      </c>
      <c r="Q30471" t="s">
        <v>60</v>
      </c>
      <c r="R30471">
        <v>591307</v>
      </c>
      <c r="S30471" t="s">
        <v>29</v>
      </c>
      <c r="T30471" t="b">
        <v>0</v>
      </c>
      <c r="AF30471" s="11" t="s">
        <v>35871</v>
      </c>
      <c r="AG30471" s="12" t="str">
        <f t="shared" si="476"/>
        <v>KARNATAKA</v>
      </c>
      <c r="AH30471" s="11" t="s">
        <v>35871</v>
      </c>
      <c r="AI30471" s="12" t="str">
        <f>_xlfn.XLOOKUP(AH30471,P:P,Q:Q)</f>
        <v>KARNATAKA</v>
      </c>
    </row>
    <row r="30472" spans="1:35" x14ac:dyDescent="0.3">
      <c r="A30472">
        <v>30471</v>
      </c>
      <c r="B30472" t="s">
        <v>35872</v>
      </c>
      <c r="C30472">
        <v>2408780</v>
      </c>
      <c r="D30472" t="s">
        <v>20</v>
      </c>
      <c r="E30472">
        <v>63</v>
      </c>
      <c r="F30472" s="1">
        <v>44567</v>
      </c>
      <c r="G30472" t="s">
        <v>21</v>
      </c>
      <c r="H30472" t="s">
        <v>43</v>
      </c>
      <c r="I30472" t="s">
        <v>9878</v>
      </c>
      <c r="J30472" t="s">
        <v>33</v>
      </c>
      <c r="K30472" t="s">
        <v>25</v>
      </c>
      <c r="L30472">
        <v>1</v>
      </c>
      <c r="M30472" t="s">
        <v>26</v>
      </c>
      <c r="N30472">
        <v>771</v>
      </c>
      <c r="O30472" s="72">
        <f>SUM($N$2:N30472)</f>
        <v>20793621</v>
      </c>
      <c r="P30472" t="s">
        <v>59</v>
      </c>
      <c r="Q30472" t="s">
        <v>60</v>
      </c>
      <c r="R30472">
        <v>560034</v>
      </c>
      <c r="S30472" t="s">
        <v>29</v>
      </c>
      <c r="T30472" t="b">
        <v>0</v>
      </c>
      <c r="AF30472" s="11" t="s">
        <v>59</v>
      </c>
      <c r="AG30472" s="12" t="str">
        <f t="shared" si="476"/>
        <v>KARNATAKA</v>
      </c>
      <c r="AH30472" s="11" t="s">
        <v>59</v>
      </c>
      <c r="AI30472" s="12" t="str">
        <f>_xlfn.XLOOKUP(AH30472,P:P,Q:Q)</f>
        <v>KARNATAKA</v>
      </c>
    </row>
    <row r="30473" spans="1:35" x14ac:dyDescent="0.3">
      <c r="A30473">
        <v>30472</v>
      </c>
      <c r="B30473" t="s">
        <v>35873</v>
      </c>
      <c r="C30473">
        <v>1729271</v>
      </c>
      <c r="D30473" t="s">
        <v>20</v>
      </c>
      <c r="E30473">
        <v>45</v>
      </c>
      <c r="F30473" s="1">
        <v>44567</v>
      </c>
      <c r="G30473" t="s">
        <v>21</v>
      </c>
      <c r="H30473" t="s">
        <v>43</v>
      </c>
      <c r="I30473" t="s">
        <v>2216</v>
      </c>
      <c r="J30473" t="s">
        <v>24</v>
      </c>
      <c r="K30473" t="s">
        <v>25</v>
      </c>
      <c r="L30473">
        <v>1</v>
      </c>
      <c r="M30473" t="s">
        <v>26</v>
      </c>
      <c r="N30473">
        <v>335</v>
      </c>
      <c r="O30473" s="72">
        <f>SUM($N$2:N30473)</f>
        <v>20793956</v>
      </c>
      <c r="P30473" t="s">
        <v>40</v>
      </c>
      <c r="Q30473" t="s">
        <v>41</v>
      </c>
      <c r="R30473">
        <v>700060</v>
      </c>
      <c r="S30473" t="s">
        <v>29</v>
      </c>
      <c r="T30473" t="b">
        <v>0</v>
      </c>
      <c r="AF30473" s="11" t="s">
        <v>40</v>
      </c>
      <c r="AG30473" s="12" t="str">
        <f t="shared" si="476"/>
        <v>WEST BENGAL</v>
      </c>
      <c r="AH30473" s="11" t="s">
        <v>40</v>
      </c>
      <c r="AI30473" s="12" t="str">
        <f>_xlfn.XLOOKUP(AH30473,P:P,Q:Q)</f>
        <v>WEST BENGAL</v>
      </c>
    </row>
    <row r="30474" spans="1:35" x14ac:dyDescent="0.3">
      <c r="A30474">
        <v>30473</v>
      </c>
      <c r="B30474" t="s">
        <v>35874</v>
      </c>
      <c r="C30474">
        <v>9007433</v>
      </c>
      <c r="D30474" t="s">
        <v>51</v>
      </c>
      <c r="E30474">
        <v>51</v>
      </c>
      <c r="F30474" s="1">
        <v>44567</v>
      </c>
      <c r="G30474" t="s">
        <v>113</v>
      </c>
      <c r="H30474" t="s">
        <v>52</v>
      </c>
      <c r="I30474" t="s">
        <v>4733</v>
      </c>
      <c r="J30474" t="s">
        <v>54</v>
      </c>
      <c r="K30474" t="s">
        <v>66</v>
      </c>
      <c r="L30474">
        <v>1</v>
      </c>
      <c r="M30474" t="s">
        <v>26</v>
      </c>
      <c r="N30474">
        <v>735</v>
      </c>
      <c r="O30474" s="72">
        <f>SUM($N$2:N30474)</f>
        <v>20794691</v>
      </c>
      <c r="P30474" t="s">
        <v>2683</v>
      </c>
      <c r="Q30474" t="s">
        <v>41</v>
      </c>
      <c r="R30474">
        <v>700135</v>
      </c>
      <c r="S30474" t="s">
        <v>29</v>
      </c>
      <c r="T30474" t="b">
        <v>0</v>
      </c>
      <c r="AF30474" s="11" t="s">
        <v>2683</v>
      </c>
      <c r="AG30474" s="12" t="str">
        <f t="shared" si="476"/>
        <v>WEST BENGAL</v>
      </c>
      <c r="AH30474" s="11" t="s">
        <v>2683</v>
      </c>
      <c r="AI30474" s="12" t="str">
        <f>_xlfn.XLOOKUP(AH30474,P:P,Q:Q)</f>
        <v>WEST BENGAL</v>
      </c>
    </row>
    <row r="30475" spans="1:35" x14ac:dyDescent="0.3">
      <c r="A30475">
        <v>30474</v>
      </c>
      <c r="B30475" t="s">
        <v>35875</v>
      </c>
      <c r="C30475">
        <v>7067192</v>
      </c>
      <c r="D30475" t="s">
        <v>51</v>
      </c>
      <c r="E30475">
        <v>24</v>
      </c>
      <c r="F30475" s="1">
        <v>44567</v>
      </c>
      <c r="G30475" t="s">
        <v>21</v>
      </c>
      <c r="H30475" t="s">
        <v>22</v>
      </c>
      <c r="I30475" t="s">
        <v>17293</v>
      </c>
      <c r="J30475" t="s">
        <v>33</v>
      </c>
      <c r="K30475" t="s">
        <v>34</v>
      </c>
      <c r="L30475">
        <v>1</v>
      </c>
      <c r="M30475" t="s">
        <v>26</v>
      </c>
      <c r="N30475">
        <v>1338</v>
      </c>
      <c r="O30475" s="72">
        <f>SUM($N$2:N30475)</f>
        <v>20796029</v>
      </c>
      <c r="P30475" t="s">
        <v>90</v>
      </c>
      <c r="Q30475" t="s">
        <v>91</v>
      </c>
      <c r="R30475">
        <v>110058</v>
      </c>
      <c r="S30475" t="s">
        <v>29</v>
      </c>
      <c r="T30475" t="b">
        <v>0</v>
      </c>
      <c r="AF30475" s="11" t="s">
        <v>90</v>
      </c>
      <c r="AG30475" s="12" t="str">
        <f t="shared" si="476"/>
        <v>DELHI</v>
      </c>
      <c r="AH30475" s="11" t="s">
        <v>90</v>
      </c>
      <c r="AI30475" s="12" t="str">
        <f>_xlfn.XLOOKUP(AH30475,P:P,Q:Q)</f>
        <v>DELHI</v>
      </c>
    </row>
    <row r="30476" spans="1:35" x14ac:dyDescent="0.3">
      <c r="A30476">
        <v>30475</v>
      </c>
      <c r="B30476" t="s">
        <v>35876</v>
      </c>
      <c r="C30476">
        <v>6091057</v>
      </c>
      <c r="D30476" t="s">
        <v>51</v>
      </c>
      <c r="E30476">
        <v>38</v>
      </c>
      <c r="F30476" s="1">
        <v>44567</v>
      </c>
      <c r="G30476" t="s">
        <v>21</v>
      </c>
      <c r="H30476" t="s">
        <v>31</v>
      </c>
      <c r="I30476" t="s">
        <v>10211</v>
      </c>
      <c r="J30476" t="s">
        <v>33</v>
      </c>
      <c r="K30476" t="s">
        <v>45</v>
      </c>
      <c r="L30476">
        <v>1</v>
      </c>
      <c r="M30476" t="s">
        <v>26</v>
      </c>
      <c r="N30476">
        <v>542</v>
      </c>
      <c r="O30476" s="72">
        <f>SUM($N$2:N30476)</f>
        <v>20796571</v>
      </c>
      <c r="P30476" t="s">
        <v>90</v>
      </c>
      <c r="Q30476" t="s">
        <v>91</v>
      </c>
      <c r="R30476">
        <v>110092</v>
      </c>
      <c r="S30476" t="s">
        <v>29</v>
      </c>
      <c r="T30476" t="b">
        <v>0</v>
      </c>
      <c r="AF30476" s="11" t="s">
        <v>90</v>
      </c>
      <c r="AG30476" s="12" t="str">
        <f t="shared" si="476"/>
        <v>DELHI</v>
      </c>
      <c r="AH30476" s="11" t="s">
        <v>90</v>
      </c>
      <c r="AI30476" s="12" t="str">
        <f>_xlfn.XLOOKUP(AH30476,P:P,Q:Q)</f>
        <v>DELHI</v>
      </c>
    </row>
    <row r="30477" spans="1:35" x14ac:dyDescent="0.3">
      <c r="A30477">
        <v>30476</v>
      </c>
      <c r="B30477" t="s">
        <v>35877</v>
      </c>
      <c r="C30477">
        <v>8903685</v>
      </c>
      <c r="D30477" t="s">
        <v>20</v>
      </c>
      <c r="E30477">
        <v>21</v>
      </c>
      <c r="F30477" s="1">
        <v>44567</v>
      </c>
      <c r="G30477" t="s">
        <v>21</v>
      </c>
      <c r="H30477" t="s">
        <v>31</v>
      </c>
      <c r="I30477" t="s">
        <v>9078</v>
      </c>
      <c r="J30477" t="s">
        <v>33</v>
      </c>
      <c r="K30477" t="s">
        <v>66</v>
      </c>
      <c r="L30477">
        <v>1</v>
      </c>
      <c r="M30477" t="s">
        <v>26</v>
      </c>
      <c r="N30477">
        <v>799</v>
      </c>
      <c r="O30477" s="72">
        <f>SUM($N$2:N30477)</f>
        <v>20797370</v>
      </c>
      <c r="P30477" t="s">
        <v>257</v>
      </c>
      <c r="Q30477" t="s">
        <v>56</v>
      </c>
      <c r="R30477">
        <v>400614</v>
      </c>
      <c r="S30477" t="s">
        <v>29</v>
      </c>
      <c r="T30477" t="b">
        <v>0</v>
      </c>
      <c r="AF30477" s="11" t="s">
        <v>257</v>
      </c>
      <c r="AG30477" s="12" t="str">
        <f t="shared" si="476"/>
        <v>MAHARASHTRA</v>
      </c>
      <c r="AH30477" s="11" t="s">
        <v>257</v>
      </c>
      <c r="AI30477" s="12" t="str">
        <f>_xlfn.XLOOKUP(AH30477,P:P,Q:Q)</f>
        <v>MAHARASHTRA</v>
      </c>
    </row>
    <row r="30478" spans="1:35" x14ac:dyDescent="0.3">
      <c r="A30478">
        <v>30477</v>
      </c>
      <c r="B30478" t="s">
        <v>35878</v>
      </c>
      <c r="C30478">
        <v>6976105</v>
      </c>
      <c r="D30478" t="s">
        <v>20</v>
      </c>
      <c r="E30478">
        <v>48</v>
      </c>
      <c r="F30478" s="1">
        <v>44567</v>
      </c>
      <c r="G30478" t="s">
        <v>21</v>
      </c>
      <c r="H30478" t="s">
        <v>62</v>
      </c>
      <c r="I30478" t="s">
        <v>2091</v>
      </c>
      <c r="J30478" t="s">
        <v>33</v>
      </c>
      <c r="K30478" t="s">
        <v>25</v>
      </c>
      <c r="L30478">
        <v>1</v>
      </c>
      <c r="M30478" t="s">
        <v>26</v>
      </c>
      <c r="N30478">
        <v>664</v>
      </c>
      <c r="O30478" s="72">
        <f>SUM($N$2:N30478)</f>
        <v>20798034</v>
      </c>
      <c r="P30478" t="s">
        <v>11404</v>
      </c>
      <c r="Q30478" t="s">
        <v>70</v>
      </c>
      <c r="R30478">
        <v>518452</v>
      </c>
      <c r="S30478" t="s">
        <v>29</v>
      </c>
      <c r="T30478" t="b">
        <v>0</v>
      </c>
      <c r="AF30478" s="11" t="s">
        <v>11404</v>
      </c>
      <c r="AG30478" s="12" t="str">
        <f t="shared" si="476"/>
        <v>ANDHRA PRADESH</v>
      </c>
      <c r="AH30478" s="11" t="s">
        <v>11404</v>
      </c>
      <c r="AI30478" s="12" t="str">
        <f>_xlfn.XLOOKUP(AH30478,P:P,Q:Q)</f>
        <v>ANDHRA PRADESH</v>
      </c>
    </row>
    <row r="30479" spans="1:35" x14ac:dyDescent="0.3">
      <c r="A30479">
        <v>30478</v>
      </c>
      <c r="B30479" t="s">
        <v>35879</v>
      </c>
      <c r="C30479">
        <v>2488278</v>
      </c>
      <c r="D30479" t="s">
        <v>51</v>
      </c>
      <c r="E30479">
        <v>67</v>
      </c>
      <c r="F30479" s="1">
        <v>44567</v>
      </c>
      <c r="G30479" t="s">
        <v>21</v>
      </c>
      <c r="H30479" t="s">
        <v>31</v>
      </c>
      <c r="I30479" t="s">
        <v>1587</v>
      </c>
      <c r="J30479" t="s">
        <v>33</v>
      </c>
      <c r="K30479" t="s">
        <v>25</v>
      </c>
      <c r="L30479">
        <v>1</v>
      </c>
      <c r="M30479" t="s">
        <v>26</v>
      </c>
      <c r="N30479">
        <v>836</v>
      </c>
      <c r="O30479" s="72">
        <f>SUM($N$2:N30479)</f>
        <v>20798870</v>
      </c>
      <c r="P30479" t="s">
        <v>35</v>
      </c>
      <c r="Q30479" t="s">
        <v>36</v>
      </c>
      <c r="R30479">
        <v>122003</v>
      </c>
      <c r="S30479" t="s">
        <v>29</v>
      </c>
      <c r="T30479" t="b">
        <v>0</v>
      </c>
      <c r="AF30479" s="11" t="s">
        <v>35</v>
      </c>
      <c r="AG30479" s="12" t="str">
        <f t="shared" si="476"/>
        <v>HARYANA</v>
      </c>
      <c r="AH30479" s="11" t="s">
        <v>35</v>
      </c>
      <c r="AI30479" s="12" t="str">
        <f>_xlfn.XLOOKUP(AH30479,P:P,Q:Q)</f>
        <v>HARYANA</v>
      </c>
    </row>
    <row r="30480" spans="1:35" x14ac:dyDescent="0.3">
      <c r="A30480">
        <v>30479</v>
      </c>
      <c r="B30480" t="s">
        <v>35880</v>
      </c>
      <c r="C30480">
        <v>8634515</v>
      </c>
      <c r="D30480" t="s">
        <v>51</v>
      </c>
      <c r="E30480">
        <v>25</v>
      </c>
      <c r="F30480" s="1">
        <v>44567</v>
      </c>
      <c r="G30480" t="s">
        <v>21</v>
      </c>
      <c r="H30480" t="s">
        <v>52</v>
      </c>
      <c r="I30480" t="s">
        <v>462</v>
      </c>
      <c r="J30480" t="s">
        <v>54</v>
      </c>
      <c r="K30480" t="s">
        <v>45</v>
      </c>
      <c r="L30480">
        <v>1</v>
      </c>
      <c r="M30480" t="s">
        <v>26</v>
      </c>
      <c r="N30480">
        <v>588</v>
      </c>
      <c r="O30480" s="72">
        <f>SUM($N$2:N30480)</f>
        <v>20799458</v>
      </c>
      <c r="P30480" t="s">
        <v>2097</v>
      </c>
      <c r="Q30480" t="s">
        <v>111</v>
      </c>
      <c r="R30480">
        <v>201014</v>
      </c>
      <c r="S30480" t="s">
        <v>29</v>
      </c>
      <c r="T30480" t="b">
        <v>0</v>
      </c>
      <c r="AF30480" s="11" t="s">
        <v>2097</v>
      </c>
      <c r="AG30480" s="12" t="str">
        <f t="shared" si="476"/>
        <v>UTTAR PRADESH</v>
      </c>
      <c r="AH30480" s="11" t="s">
        <v>2097</v>
      </c>
      <c r="AI30480" s="12" t="str">
        <f>_xlfn.XLOOKUP(AH30480,P:P,Q:Q)</f>
        <v>UTTAR PRADESH</v>
      </c>
    </row>
    <row r="30481" spans="1:35" x14ac:dyDescent="0.3">
      <c r="A30481">
        <v>30480</v>
      </c>
      <c r="B30481" t="s">
        <v>35881</v>
      </c>
      <c r="C30481">
        <v>5014809</v>
      </c>
      <c r="D30481" t="s">
        <v>20</v>
      </c>
      <c r="E30481">
        <v>19</v>
      </c>
      <c r="F30481" s="1">
        <v>44567</v>
      </c>
      <c r="G30481" t="s">
        <v>21</v>
      </c>
      <c r="H30481" t="s">
        <v>52</v>
      </c>
      <c r="I30481" t="s">
        <v>152</v>
      </c>
      <c r="J30481" t="s">
        <v>33</v>
      </c>
      <c r="K30481" t="s">
        <v>39</v>
      </c>
      <c r="L30481">
        <v>1</v>
      </c>
      <c r="M30481" t="s">
        <v>26</v>
      </c>
      <c r="N30481">
        <v>856</v>
      </c>
      <c r="O30481" s="72">
        <f>SUM($N$2:N30481)</f>
        <v>20800314</v>
      </c>
      <c r="P30481" t="s">
        <v>300</v>
      </c>
      <c r="Q30481" t="s">
        <v>70</v>
      </c>
      <c r="R30481">
        <v>530011</v>
      </c>
      <c r="S30481" t="s">
        <v>29</v>
      </c>
      <c r="T30481" t="b">
        <v>0</v>
      </c>
      <c r="AF30481" s="11" t="s">
        <v>300</v>
      </c>
      <c r="AG30481" s="12" t="str">
        <f t="shared" si="476"/>
        <v>ANDHRA PRADESH</v>
      </c>
      <c r="AH30481" s="11" t="s">
        <v>300</v>
      </c>
      <c r="AI30481" s="12" t="str">
        <f>_xlfn.XLOOKUP(AH30481,P:P,Q:Q)</f>
        <v>ANDHRA PRADESH</v>
      </c>
    </row>
    <row r="30482" spans="1:35" x14ac:dyDescent="0.3">
      <c r="A30482">
        <v>30481</v>
      </c>
      <c r="B30482" t="s">
        <v>35882</v>
      </c>
      <c r="C30482">
        <v>3547566</v>
      </c>
      <c r="D30482" t="s">
        <v>20</v>
      </c>
      <c r="E30482">
        <v>30</v>
      </c>
      <c r="F30482" s="1">
        <v>44567</v>
      </c>
      <c r="G30482" t="s">
        <v>21</v>
      </c>
      <c r="H30482" t="s">
        <v>43</v>
      </c>
      <c r="I30482" t="s">
        <v>15312</v>
      </c>
      <c r="J30482" t="s">
        <v>24</v>
      </c>
      <c r="K30482" t="s">
        <v>34</v>
      </c>
      <c r="L30482">
        <v>1</v>
      </c>
      <c r="M30482" t="s">
        <v>26</v>
      </c>
      <c r="N30482">
        <v>480</v>
      </c>
      <c r="O30482" s="72">
        <f>SUM($N$2:N30482)</f>
        <v>20800794</v>
      </c>
      <c r="P30482" t="s">
        <v>72</v>
      </c>
      <c r="Q30482" t="s">
        <v>73</v>
      </c>
      <c r="R30482">
        <v>695011</v>
      </c>
      <c r="S30482" t="s">
        <v>29</v>
      </c>
      <c r="T30482" t="b">
        <v>0</v>
      </c>
      <c r="AF30482" s="11" t="s">
        <v>72</v>
      </c>
      <c r="AG30482" s="12" t="str">
        <f t="shared" si="476"/>
        <v>KERALA</v>
      </c>
      <c r="AH30482" s="11" t="s">
        <v>72</v>
      </c>
      <c r="AI30482" s="12" t="str">
        <f>_xlfn.XLOOKUP(AH30482,P:P,Q:Q)</f>
        <v>KERALA</v>
      </c>
    </row>
    <row r="30483" spans="1:35" x14ac:dyDescent="0.3">
      <c r="A30483">
        <v>30482</v>
      </c>
      <c r="B30483" t="s">
        <v>35883</v>
      </c>
      <c r="C30483">
        <v>3521154</v>
      </c>
      <c r="D30483" t="s">
        <v>51</v>
      </c>
      <c r="E30483">
        <v>58</v>
      </c>
      <c r="F30483" s="1">
        <v>44567</v>
      </c>
      <c r="G30483" t="s">
        <v>113</v>
      </c>
      <c r="H30483" t="s">
        <v>22</v>
      </c>
      <c r="I30483" t="s">
        <v>35884</v>
      </c>
      <c r="J30483" t="s">
        <v>509</v>
      </c>
      <c r="K30483" t="s">
        <v>34</v>
      </c>
      <c r="L30483">
        <v>1</v>
      </c>
      <c r="M30483" t="s">
        <v>26</v>
      </c>
      <c r="N30483">
        <v>699</v>
      </c>
      <c r="O30483" s="72">
        <f>SUM($N$2:N30483)</f>
        <v>20801493</v>
      </c>
      <c r="P30483" t="s">
        <v>7398</v>
      </c>
      <c r="Q30483" t="s">
        <v>73</v>
      </c>
      <c r="R30483">
        <v>678543</v>
      </c>
      <c r="S30483" t="s">
        <v>29</v>
      </c>
      <c r="T30483" t="b">
        <v>0</v>
      </c>
      <c r="AF30483" s="11" t="s">
        <v>7398</v>
      </c>
      <c r="AG30483" s="12" t="str">
        <f t="shared" si="476"/>
        <v>KERALA</v>
      </c>
      <c r="AH30483" s="11" t="s">
        <v>7398</v>
      </c>
      <c r="AI30483" s="12" t="str">
        <f>_xlfn.XLOOKUP(AH30483,P:P,Q:Q)</f>
        <v>KERALA</v>
      </c>
    </row>
    <row r="30484" spans="1:35" x14ac:dyDescent="0.3">
      <c r="A30484">
        <v>30483</v>
      </c>
      <c r="B30484" t="s">
        <v>35885</v>
      </c>
      <c r="C30484">
        <v>8117805</v>
      </c>
      <c r="D30484" t="s">
        <v>20</v>
      </c>
      <c r="E30484">
        <v>47</v>
      </c>
      <c r="F30484" s="1">
        <v>44567</v>
      </c>
      <c r="G30484" t="s">
        <v>113</v>
      </c>
      <c r="H30484" t="s">
        <v>52</v>
      </c>
      <c r="I30484" t="s">
        <v>5871</v>
      </c>
      <c r="J30484" t="s">
        <v>24</v>
      </c>
      <c r="K30484" t="s">
        <v>34</v>
      </c>
      <c r="L30484">
        <v>1</v>
      </c>
      <c r="M30484" t="s">
        <v>26</v>
      </c>
      <c r="N30484">
        <v>426</v>
      </c>
      <c r="O30484" s="72">
        <f>SUM($N$2:N30484)</f>
        <v>20801919</v>
      </c>
      <c r="P30484" t="s">
        <v>135</v>
      </c>
      <c r="Q30484" t="s">
        <v>47</v>
      </c>
      <c r="R30484">
        <v>600047</v>
      </c>
      <c r="S30484" t="s">
        <v>29</v>
      </c>
      <c r="T30484" t="b">
        <v>0</v>
      </c>
      <c r="AF30484" s="11" t="s">
        <v>135</v>
      </c>
      <c r="AG30484" s="12" t="str">
        <f t="shared" si="476"/>
        <v>TAMIL NADU</v>
      </c>
      <c r="AH30484" s="11" t="s">
        <v>135</v>
      </c>
      <c r="AI30484" s="12" t="str">
        <f>_xlfn.XLOOKUP(AH30484,P:P,Q:Q)</f>
        <v>TAMIL NADU</v>
      </c>
    </row>
    <row r="30485" spans="1:35" x14ac:dyDescent="0.3">
      <c r="A30485">
        <v>30484</v>
      </c>
      <c r="B30485" t="s">
        <v>35886</v>
      </c>
      <c r="C30485">
        <v>2708092</v>
      </c>
      <c r="D30485" t="s">
        <v>20</v>
      </c>
      <c r="E30485">
        <v>19</v>
      </c>
      <c r="F30485" s="1">
        <v>44567</v>
      </c>
      <c r="G30485" t="s">
        <v>21</v>
      </c>
      <c r="H30485" t="s">
        <v>43</v>
      </c>
      <c r="I30485" t="s">
        <v>4000</v>
      </c>
      <c r="J30485" t="s">
        <v>24</v>
      </c>
      <c r="K30485" t="s">
        <v>66</v>
      </c>
      <c r="L30485">
        <v>1</v>
      </c>
      <c r="M30485" t="s">
        <v>26</v>
      </c>
      <c r="N30485">
        <v>725</v>
      </c>
      <c r="O30485" s="72">
        <f>SUM($N$2:N30485)</f>
        <v>20802644</v>
      </c>
      <c r="P30485" t="s">
        <v>2478</v>
      </c>
      <c r="Q30485" t="s">
        <v>47</v>
      </c>
      <c r="R30485">
        <v>636502</v>
      </c>
      <c r="S30485" t="s">
        <v>29</v>
      </c>
      <c r="T30485" t="b">
        <v>0</v>
      </c>
      <c r="AF30485" s="11" t="s">
        <v>2478</v>
      </c>
      <c r="AG30485" s="12" t="str">
        <f t="shared" si="476"/>
        <v>TAMIL NADU</v>
      </c>
      <c r="AH30485" s="11" t="s">
        <v>2478</v>
      </c>
      <c r="AI30485" s="12" t="str">
        <f>_xlfn.XLOOKUP(AH30485,P:P,Q:Q)</f>
        <v>TAMIL NADU</v>
      </c>
    </row>
    <row r="30486" spans="1:35" x14ac:dyDescent="0.3">
      <c r="A30486">
        <v>30485</v>
      </c>
      <c r="B30486" t="s">
        <v>35887</v>
      </c>
      <c r="C30486">
        <v>3301230</v>
      </c>
      <c r="D30486" t="s">
        <v>20</v>
      </c>
      <c r="E30486">
        <v>25</v>
      </c>
      <c r="F30486" s="1">
        <v>44567</v>
      </c>
      <c r="G30486" t="s">
        <v>21</v>
      </c>
      <c r="H30486" t="s">
        <v>43</v>
      </c>
      <c r="I30486" t="s">
        <v>14990</v>
      </c>
      <c r="J30486" t="s">
        <v>24</v>
      </c>
      <c r="K30486" t="s">
        <v>45</v>
      </c>
      <c r="L30486">
        <v>1</v>
      </c>
      <c r="M30486" t="s">
        <v>26</v>
      </c>
      <c r="N30486">
        <v>877</v>
      </c>
      <c r="O30486" s="72">
        <f>SUM($N$2:N30486)</f>
        <v>20803521</v>
      </c>
      <c r="P30486" t="s">
        <v>226</v>
      </c>
      <c r="Q30486" t="s">
        <v>60</v>
      </c>
      <c r="R30486">
        <v>560076</v>
      </c>
      <c r="S30486" t="s">
        <v>29</v>
      </c>
      <c r="T30486" t="b">
        <v>0</v>
      </c>
      <c r="AF30486" s="11" t="s">
        <v>226</v>
      </c>
      <c r="AG30486" s="12" t="str">
        <f t="shared" si="476"/>
        <v>KARNATAKA</v>
      </c>
      <c r="AH30486" s="11" t="s">
        <v>226</v>
      </c>
      <c r="AI30486" s="12" t="str">
        <f>_xlfn.XLOOKUP(AH30486,P:P,Q:Q)</f>
        <v>KARNATAKA</v>
      </c>
    </row>
    <row r="30487" spans="1:35" x14ac:dyDescent="0.3">
      <c r="A30487">
        <v>30486</v>
      </c>
      <c r="B30487" t="s">
        <v>35888</v>
      </c>
      <c r="C30487">
        <v>8493646</v>
      </c>
      <c r="D30487" t="s">
        <v>20</v>
      </c>
      <c r="E30487">
        <v>37</v>
      </c>
      <c r="F30487" s="1">
        <v>44567</v>
      </c>
      <c r="G30487" t="s">
        <v>21</v>
      </c>
      <c r="H30487" t="s">
        <v>22</v>
      </c>
      <c r="I30487" t="s">
        <v>35889</v>
      </c>
      <c r="J30487" t="s">
        <v>24</v>
      </c>
      <c r="K30487" t="s">
        <v>45</v>
      </c>
      <c r="L30487">
        <v>1</v>
      </c>
      <c r="M30487" t="s">
        <v>26</v>
      </c>
      <c r="N30487">
        <v>292</v>
      </c>
      <c r="O30487" s="72">
        <f>SUM($N$2:N30487)</f>
        <v>20803813</v>
      </c>
      <c r="P30487" t="s">
        <v>29950</v>
      </c>
      <c r="Q30487" t="s">
        <v>86</v>
      </c>
      <c r="R30487">
        <v>507115</v>
      </c>
      <c r="S30487" t="s">
        <v>29</v>
      </c>
      <c r="T30487" t="b">
        <v>0</v>
      </c>
      <c r="AF30487" s="11" t="s">
        <v>29950</v>
      </c>
      <c r="AG30487" s="12" t="str">
        <f t="shared" si="476"/>
        <v>TELANGANA</v>
      </c>
      <c r="AH30487" s="11" t="s">
        <v>29950</v>
      </c>
      <c r="AI30487" s="12" t="str">
        <f>_xlfn.XLOOKUP(AH30487,P:P,Q:Q)</f>
        <v>TELANGANA</v>
      </c>
    </row>
    <row r="30488" spans="1:35" x14ac:dyDescent="0.3">
      <c r="A30488">
        <v>30487</v>
      </c>
      <c r="B30488" t="s">
        <v>35890</v>
      </c>
      <c r="C30488">
        <v>4837293</v>
      </c>
      <c r="D30488" t="s">
        <v>20</v>
      </c>
      <c r="E30488">
        <v>19</v>
      </c>
      <c r="F30488" s="1">
        <v>44567</v>
      </c>
      <c r="G30488" t="s">
        <v>21</v>
      </c>
      <c r="H30488" t="s">
        <v>52</v>
      </c>
      <c r="I30488" t="s">
        <v>8261</v>
      </c>
      <c r="J30488" t="s">
        <v>24</v>
      </c>
      <c r="K30488" t="s">
        <v>25</v>
      </c>
      <c r="L30488">
        <v>1</v>
      </c>
      <c r="M30488" t="s">
        <v>26</v>
      </c>
      <c r="N30488">
        <v>363</v>
      </c>
      <c r="O30488" s="72">
        <f>SUM($N$2:N30488)</f>
        <v>20804176</v>
      </c>
      <c r="P30488" t="s">
        <v>300</v>
      </c>
      <c r="Q30488" t="s">
        <v>70</v>
      </c>
      <c r="R30488">
        <v>530032</v>
      </c>
      <c r="S30488" t="s">
        <v>29</v>
      </c>
      <c r="T30488" t="b">
        <v>0</v>
      </c>
      <c r="AF30488" s="11" t="s">
        <v>300</v>
      </c>
      <c r="AG30488" s="12" t="str">
        <f t="shared" si="476"/>
        <v>ANDHRA PRADESH</v>
      </c>
      <c r="AH30488" s="11" t="s">
        <v>300</v>
      </c>
      <c r="AI30488" s="12" t="str">
        <f>_xlfn.XLOOKUP(AH30488,P:P,Q:Q)</f>
        <v>ANDHRA PRADESH</v>
      </c>
    </row>
    <row r="30489" spans="1:35" x14ac:dyDescent="0.3">
      <c r="A30489">
        <v>30488</v>
      </c>
      <c r="B30489" t="s">
        <v>35890</v>
      </c>
      <c r="C30489">
        <v>4837293</v>
      </c>
      <c r="D30489" t="s">
        <v>20</v>
      </c>
      <c r="E30489">
        <v>52</v>
      </c>
      <c r="F30489" s="1">
        <v>44567</v>
      </c>
      <c r="G30489" t="s">
        <v>21</v>
      </c>
      <c r="H30489" t="s">
        <v>62</v>
      </c>
      <c r="I30489" t="s">
        <v>568</v>
      </c>
      <c r="J30489" t="s">
        <v>24</v>
      </c>
      <c r="K30489" t="s">
        <v>34</v>
      </c>
      <c r="L30489">
        <v>1</v>
      </c>
      <c r="M30489" t="s">
        <v>26</v>
      </c>
      <c r="N30489">
        <v>342</v>
      </c>
      <c r="O30489" s="72">
        <f>SUM($N$2:N30489)</f>
        <v>20804518</v>
      </c>
      <c r="P30489" t="s">
        <v>135</v>
      </c>
      <c r="Q30489" t="s">
        <v>47</v>
      </c>
      <c r="R30489">
        <v>600092</v>
      </c>
      <c r="S30489" t="s">
        <v>29</v>
      </c>
      <c r="T30489" t="b">
        <v>0</v>
      </c>
      <c r="AF30489" s="11" t="s">
        <v>135</v>
      </c>
      <c r="AG30489" s="12" t="str">
        <f t="shared" si="476"/>
        <v>TAMIL NADU</v>
      </c>
      <c r="AH30489" s="11" t="s">
        <v>135</v>
      </c>
      <c r="AI30489" s="12" t="str">
        <f>_xlfn.XLOOKUP(AH30489,P:P,Q:Q)</f>
        <v>TAMIL NADU</v>
      </c>
    </row>
    <row r="30490" spans="1:35" x14ac:dyDescent="0.3">
      <c r="A30490">
        <v>30489</v>
      </c>
      <c r="B30490" t="s">
        <v>35891</v>
      </c>
      <c r="C30490">
        <v>453800</v>
      </c>
      <c r="D30490" t="s">
        <v>51</v>
      </c>
      <c r="E30490">
        <v>19</v>
      </c>
      <c r="F30490" s="1">
        <v>44567</v>
      </c>
      <c r="G30490" t="s">
        <v>21</v>
      </c>
      <c r="H30490" t="s">
        <v>31</v>
      </c>
      <c r="I30490" t="s">
        <v>2766</v>
      </c>
      <c r="J30490" t="s">
        <v>54</v>
      </c>
      <c r="K30490" t="s">
        <v>66</v>
      </c>
      <c r="L30490">
        <v>1</v>
      </c>
      <c r="M30490" t="s">
        <v>26</v>
      </c>
      <c r="N30490">
        <v>758</v>
      </c>
      <c r="O30490" s="72">
        <f>SUM($N$2:N30490)</f>
        <v>20805276</v>
      </c>
      <c r="P30490" t="s">
        <v>135</v>
      </c>
      <c r="Q30490" t="s">
        <v>47</v>
      </c>
      <c r="R30490">
        <v>600116</v>
      </c>
      <c r="S30490" t="s">
        <v>29</v>
      </c>
      <c r="T30490" t="b">
        <v>0</v>
      </c>
      <c r="AF30490" s="11" t="s">
        <v>135</v>
      </c>
      <c r="AG30490" s="12" t="str">
        <f t="shared" si="476"/>
        <v>TAMIL NADU</v>
      </c>
      <c r="AH30490" s="11" t="s">
        <v>135</v>
      </c>
      <c r="AI30490" s="12" t="str">
        <f>_xlfn.XLOOKUP(AH30490,P:P,Q:Q)</f>
        <v>TAMIL NADU</v>
      </c>
    </row>
    <row r="30491" spans="1:35" x14ac:dyDescent="0.3">
      <c r="A30491">
        <v>30490</v>
      </c>
      <c r="B30491" t="s">
        <v>35892</v>
      </c>
      <c r="C30491">
        <v>1794408</v>
      </c>
      <c r="D30491" t="s">
        <v>20</v>
      </c>
      <c r="E30491">
        <v>73</v>
      </c>
      <c r="F30491" s="1">
        <v>44567</v>
      </c>
      <c r="G30491" t="s">
        <v>21</v>
      </c>
      <c r="H30491" t="s">
        <v>52</v>
      </c>
      <c r="I30491" t="s">
        <v>13176</v>
      </c>
      <c r="J30491" t="s">
        <v>75</v>
      </c>
      <c r="K30491" t="s">
        <v>34</v>
      </c>
      <c r="L30491">
        <v>1</v>
      </c>
      <c r="M30491" t="s">
        <v>26</v>
      </c>
      <c r="N30491">
        <v>625</v>
      </c>
      <c r="O30491" s="72">
        <f>SUM($N$2:N30491)</f>
        <v>20805901</v>
      </c>
      <c r="P30491" t="s">
        <v>6529</v>
      </c>
      <c r="Q30491" t="s">
        <v>922</v>
      </c>
      <c r="R30491">
        <v>494001</v>
      </c>
      <c r="S30491" t="s">
        <v>29</v>
      </c>
      <c r="T30491" t="b">
        <v>0</v>
      </c>
      <c r="AF30491" s="11" t="s">
        <v>6529</v>
      </c>
      <c r="AG30491" s="12" t="str">
        <f t="shared" si="476"/>
        <v>CHHATTISGARH</v>
      </c>
      <c r="AH30491" s="11" t="s">
        <v>6529</v>
      </c>
      <c r="AI30491" s="12" t="str">
        <f>_xlfn.XLOOKUP(AH30491,P:P,Q:Q)</f>
        <v>CHHATTISGARH</v>
      </c>
    </row>
    <row r="30492" spans="1:35" x14ac:dyDescent="0.3">
      <c r="A30492">
        <v>30491</v>
      </c>
      <c r="B30492" t="s">
        <v>35893</v>
      </c>
      <c r="C30492">
        <v>9863508</v>
      </c>
      <c r="D30492" t="s">
        <v>20</v>
      </c>
      <c r="E30492">
        <v>72</v>
      </c>
      <c r="F30492" s="1">
        <v>44567</v>
      </c>
      <c r="G30492" t="s">
        <v>286</v>
      </c>
      <c r="H30492" t="s">
        <v>52</v>
      </c>
      <c r="I30492" t="s">
        <v>15756</v>
      </c>
      <c r="J30492" t="s">
        <v>24</v>
      </c>
      <c r="K30492" t="s">
        <v>109</v>
      </c>
      <c r="L30492">
        <v>1</v>
      </c>
      <c r="M30492" t="s">
        <v>26</v>
      </c>
      <c r="N30492">
        <v>399</v>
      </c>
      <c r="O30492" s="72">
        <f>SUM($N$2:N30492)</f>
        <v>20806300</v>
      </c>
      <c r="P30492" t="s">
        <v>1678</v>
      </c>
      <c r="Q30492" t="s">
        <v>56</v>
      </c>
      <c r="R30492">
        <v>440013</v>
      </c>
      <c r="S30492" t="s">
        <v>29</v>
      </c>
      <c r="T30492" t="b">
        <v>0</v>
      </c>
      <c r="AF30492" s="11" t="s">
        <v>1678</v>
      </c>
      <c r="AG30492" s="12" t="str">
        <f t="shared" si="476"/>
        <v>MAHARASHTRA</v>
      </c>
      <c r="AH30492" s="11" t="s">
        <v>1678</v>
      </c>
      <c r="AI30492" s="12" t="str">
        <f>_xlfn.XLOOKUP(AH30492,P:P,Q:Q)</f>
        <v>MAHARASHTRA</v>
      </c>
    </row>
    <row r="30493" spans="1:35" x14ac:dyDescent="0.3">
      <c r="A30493">
        <v>30492</v>
      </c>
      <c r="B30493" t="s">
        <v>35894</v>
      </c>
      <c r="C30493">
        <v>6391117</v>
      </c>
      <c r="D30493" t="s">
        <v>51</v>
      </c>
      <c r="E30493">
        <v>44</v>
      </c>
      <c r="F30493" s="1">
        <v>44567</v>
      </c>
      <c r="G30493" t="s">
        <v>21</v>
      </c>
      <c r="H30493" t="s">
        <v>52</v>
      </c>
      <c r="I30493" t="s">
        <v>3401</v>
      </c>
      <c r="J30493" t="s">
        <v>33</v>
      </c>
      <c r="K30493" t="s">
        <v>25</v>
      </c>
      <c r="L30493">
        <v>1</v>
      </c>
      <c r="M30493" t="s">
        <v>26</v>
      </c>
      <c r="N30493">
        <v>597</v>
      </c>
      <c r="O30493" s="72">
        <f>SUM($N$2:N30493)</f>
        <v>20806897</v>
      </c>
      <c r="P30493" t="s">
        <v>6810</v>
      </c>
      <c r="Q30493" t="s">
        <v>111</v>
      </c>
      <c r="R30493">
        <v>210205</v>
      </c>
      <c r="S30493" t="s">
        <v>29</v>
      </c>
      <c r="T30493" t="b">
        <v>0</v>
      </c>
      <c r="AF30493" s="11" t="s">
        <v>6810</v>
      </c>
      <c r="AG30493" s="12" t="str">
        <f t="shared" si="476"/>
        <v>UTTAR PRADESH</v>
      </c>
      <c r="AH30493" s="11" t="s">
        <v>6810</v>
      </c>
      <c r="AI30493" s="12" t="str">
        <f>_xlfn.XLOOKUP(AH30493,P:P,Q:Q)</f>
        <v>UTTAR PRADESH</v>
      </c>
    </row>
    <row r="30494" spans="1:35" x14ac:dyDescent="0.3">
      <c r="A30494">
        <v>30493</v>
      </c>
      <c r="B30494" t="s">
        <v>35895</v>
      </c>
      <c r="C30494">
        <v>8526564</v>
      </c>
      <c r="D30494" t="s">
        <v>20</v>
      </c>
      <c r="E30494">
        <v>18</v>
      </c>
      <c r="F30494" s="1">
        <v>44567</v>
      </c>
      <c r="G30494" t="s">
        <v>21</v>
      </c>
      <c r="H30494" t="s">
        <v>43</v>
      </c>
      <c r="I30494" t="s">
        <v>773</v>
      </c>
      <c r="J30494" t="s">
        <v>24</v>
      </c>
      <c r="K30494" t="s">
        <v>34</v>
      </c>
      <c r="L30494">
        <v>1</v>
      </c>
      <c r="M30494" t="s">
        <v>26</v>
      </c>
      <c r="N30494">
        <v>499</v>
      </c>
      <c r="O30494" s="72">
        <f>SUM($N$2:N30494)</f>
        <v>20807396</v>
      </c>
      <c r="P30494" t="s">
        <v>4328</v>
      </c>
      <c r="Q30494" t="s">
        <v>70</v>
      </c>
      <c r="R30494">
        <v>517002</v>
      </c>
      <c r="S30494" t="s">
        <v>29</v>
      </c>
      <c r="T30494" t="b">
        <v>0</v>
      </c>
      <c r="AF30494" s="11" t="s">
        <v>4328</v>
      </c>
      <c r="AG30494" s="12" t="str">
        <f t="shared" si="476"/>
        <v>ANDHRA PRADESH</v>
      </c>
      <c r="AH30494" s="11" t="s">
        <v>4328</v>
      </c>
      <c r="AI30494" s="12" t="str">
        <f>_xlfn.XLOOKUP(AH30494,P:P,Q:Q)</f>
        <v>ANDHRA PRADESH</v>
      </c>
    </row>
    <row r="30495" spans="1:35" x14ac:dyDescent="0.3">
      <c r="A30495">
        <v>30494</v>
      </c>
      <c r="B30495" t="s">
        <v>35896</v>
      </c>
      <c r="C30495">
        <v>9771426</v>
      </c>
      <c r="D30495" t="s">
        <v>20</v>
      </c>
      <c r="E30495">
        <v>33</v>
      </c>
      <c r="F30495" s="1">
        <v>44567</v>
      </c>
      <c r="G30495" t="s">
        <v>21</v>
      </c>
      <c r="H30495" t="s">
        <v>88</v>
      </c>
      <c r="I30495" t="s">
        <v>7343</v>
      </c>
      <c r="J30495" t="s">
        <v>33</v>
      </c>
      <c r="K30495" t="s">
        <v>34</v>
      </c>
      <c r="L30495">
        <v>1</v>
      </c>
      <c r="M30495" t="s">
        <v>26</v>
      </c>
      <c r="N30495">
        <v>1671</v>
      </c>
      <c r="O30495" s="72">
        <f>SUM($N$2:N30495)</f>
        <v>20809067</v>
      </c>
      <c r="P30495" t="s">
        <v>218</v>
      </c>
      <c r="Q30495" t="s">
        <v>36</v>
      </c>
      <c r="R30495">
        <v>123029</v>
      </c>
      <c r="S30495" t="s">
        <v>29</v>
      </c>
      <c r="T30495" t="b">
        <v>0</v>
      </c>
      <c r="AF30495" s="11" t="s">
        <v>218</v>
      </c>
      <c r="AG30495" s="12" t="str">
        <f t="shared" si="476"/>
        <v>HARYANA</v>
      </c>
      <c r="AH30495" s="11" t="s">
        <v>218</v>
      </c>
      <c r="AI30495" s="12" t="str">
        <f>_xlfn.XLOOKUP(AH30495,P:P,Q:Q)</f>
        <v>HARYANA</v>
      </c>
    </row>
    <row r="30496" spans="1:35" x14ac:dyDescent="0.3">
      <c r="A30496">
        <v>30495</v>
      </c>
      <c r="B30496" t="s">
        <v>35897</v>
      </c>
      <c r="C30496">
        <v>1354625</v>
      </c>
      <c r="D30496" t="s">
        <v>51</v>
      </c>
      <c r="E30496">
        <v>44</v>
      </c>
      <c r="F30496" s="1">
        <v>44567</v>
      </c>
      <c r="G30496" t="s">
        <v>21</v>
      </c>
      <c r="H30496" t="s">
        <v>62</v>
      </c>
      <c r="I30496" t="s">
        <v>7242</v>
      </c>
      <c r="J30496" t="s">
        <v>33</v>
      </c>
      <c r="K30496" t="s">
        <v>45</v>
      </c>
      <c r="L30496">
        <v>1</v>
      </c>
      <c r="M30496" t="s">
        <v>26</v>
      </c>
      <c r="N30496">
        <v>999</v>
      </c>
      <c r="O30496" s="72">
        <f>SUM($N$2:N30496)</f>
        <v>20810066</v>
      </c>
      <c r="P30496" t="s">
        <v>338</v>
      </c>
      <c r="Q30496" t="s">
        <v>86</v>
      </c>
      <c r="R30496">
        <v>500026</v>
      </c>
      <c r="S30496" t="s">
        <v>29</v>
      </c>
      <c r="T30496" t="b">
        <v>0</v>
      </c>
      <c r="AF30496" s="11" t="s">
        <v>338</v>
      </c>
      <c r="AG30496" s="12" t="str">
        <f t="shared" si="476"/>
        <v>TELANGANA</v>
      </c>
      <c r="AH30496" s="11" t="s">
        <v>338</v>
      </c>
      <c r="AI30496" s="12" t="str">
        <f>_xlfn.XLOOKUP(AH30496,P:P,Q:Q)</f>
        <v>TELANGANA</v>
      </c>
    </row>
    <row r="30497" spans="1:35" x14ac:dyDescent="0.3">
      <c r="A30497">
        <v>30496</v>
      </c>
      <c r="B30497" t="s">
        <v>35898</v>
      </c>
      <c r="C30497">
        <v>5691953</v>
      </c>
      <c r="D30497" t="s">
        <v>51</v>
      </c>
      <c r="E30497">
        <v>31</v>
      </c>
      <c r="F30497" s="1">
        <v>44567</v>
      </c>
      <c r="G30497" t="s">
        <v>21</v>
      </c>
      <c r="H30497" t="s">
        <v>43</v>
      </c>
      <c r="I30497" t="s">
        <v>192</v>
      </c>
      <c r="J30497" t="s">
        <v>33</v>
      </c>
      <c r="K30497" t="s">
        <v>45</v>
      </c>
      <c r="L30497">
        <v>1</v>
      </c>
      <c r="M30497" t="s">
        <v>26</v>
      </c>
      <c r="N30497">
        <v>696</v>
      </c>
      <c r="O30497" s="72">
        <f>SUM($N$2:N30497)</f>
        <v>20810762</v>
      </c>
      <c r="P30497" t="s">
        <v>4649</v>
      </c>
      <c r="Q30497" t="s">
        <v>56</v>
      </c>
      <c r="R30497">
        <v>421302</v>
      </c>
      <c r="S30497" t="s">
        <v>29</v>
      </c>
      <c r="T30497" t="b">
        <v>0</v>
      </c>
      <c r="AF30497" s="11" t="s">
        <v>4649</v>
      </c>
      <c r="AG30497" s="12" t="str">
        <f t="shared" si="476"/>
        <v>MAHARASHTRA</v>
      </c>
      <c r="AH30497" s="11" t="s">
        <v>4649</v>
      </c>
      <c r="AI30497" s="12" t="str">
        <f>_xlfn.XLOOKUP(AH30497,P:P,Q:Q)</f>
        <v>MAHARASHTRA</v>
      </c>
    </row>
    <row r="30498" spans="1:35" x14ac:dyDescent="0.3">
      <c r="A30498">
        <v>30497</v>
      </c>
      <c r="B30498" t="s">
        <v>35899</v>
      </c>
      <c r="C30498">
        <v>4237346</v>
      </c>
      <c r="D30498" t="s">
        <v>20</v>
      </c>
      <c r="E30498">
        <v>62</v>
      </c>
      <c r="F30498" s="1">
        <v>44567</v>
      </c>
      <c r="G30498" t="s">
        <v>21</v>
      </c>
      <c r="H30498" t="s">
        <v>57</v>
      </c>
      <c r="I30498" t="s">
        <v>35900</v>
      </c>
      <c r="J30498" t="s">
        <v>75</v>
      </c>
      <c r="K30498" t="s">
        <v>66</v>
      </c>
      <c r="L30498">
        <v>1</v>
      </c>
      <c r="M30498" t="s">
        <v>26</v>
      </c>
      <c r="N30498">
        <v>299</v>
      </c>
      <c r="O30498" s="72">
        <f>SUM($N$2:N30498)</f>
        <v>20811061</v>
      </c>
      <c r="P30498" t="s">
        <v>515</v>
      </c>
      <c r="Q30498" t="s">
        <v>56</v>
      </c>
      <c r="R30498">
        <v>400083</v>
      </c>
      <c r="S30498" t="s">
        <v>29</v>
      </c>
      <c r="T30498" t="b">
        <v>0</v>
      </c>
      <c r="AF30498" s="11" t="s">
        <v>515</v>
      </c>
      <c r="AG30498" s="12" t="str">
        <f t="shared" si="476"/>
        <v>MAHARASHTRA</v>
      </c>
      <c r="AH30498" s="11" t="s">
        <v>515</v>
      </c>
      <c r="AI30498" s="12" t="str">
        <f>_xlfn.XLOOKUP(AH30498,P:P,Q:Q)</f>
        <v>MAHARASHTRA</v>
      </c>
    </row>
    <row r="30499" spans="1:35" x14ac:dyDescent="0.3">
      <c r="A30499">
        <v>30498</v>
      </c>
      <c r="B30499" t="s">
        <v>35901</v>
      </c>
      <c r="C30499">
        <v>4937821</v>
      </c>
      <c r="D30499" t="s">
        <v>51</v>
      </c>
      <c r="E30499">
        <v>46</v>
      </c>
      <c r="F30499" s="1">
        <v>44567</v>
      </c>
      <c r="G30499" t="s">
        <v>21</v>
      </c>
      <c r="H30499" t="s">
        <v>43</v>
      </c>
      <c r="I30499" t="s">
        <v>2718</v>
      </c>
      <c r="J30499" t="s">
        <v>54</v>
      </c>
      <c r="K30499" t="s">
        <v>34</v>
      </c>
      <c r="L30499">
        <v>1</v>
      </c>
      <c r="M30499" t="s">
        <v>26</v>
      </c>
      <c r="N30499">
        <v>735</v>
      </c>
      <c r="O30499" s="72">
        <f>SUM($N$2:N30499)</f>
        <v>20811796</v>
      </c>
      <c r="P30499" t="s">
        <v>155</v>
      </c>
      <c r="Q30499" t="s">
        <v>145</v>
      </c>
      <c r="R30499">
        <v>390007</v>
      </c>
      <c r="S30499" t="s">
        <v>29</v>
      </c>
      <c r="T30499" t="b">
        <v>0</v>
      </c>
      <c r="AF30499" s="11" t="s">
        <v>155</v>
      </c>
      <c r="AG30499" s="12" t="str">
        <f t="shared" si="476"/>
        <v>GUJARAT</v>
      </c>
      <c r="AH30499" s="11" t="s">
        <v>155</v>
      </c>
      <c r="AI30499" s="12" t="str">
        <f>_xlfn.XLOOKUP(AH30499,P:P,Q:Q)</f>
        <v>GUJARAT</v>
      </c>
    </row>
    <row r="30500" spans="1:35" x14ac:dyDescent="0.3">
      <c r="A30500">
        <v>30499</v>
      </c>
      <c r="B30500" t="s">
        <v>35902</v>
      </c>
      <c r="C30500">
        <v>6761115</v>
      </c>
      <c r="D30500" t="s">
        <v>20</v>
      </c>
      <c r="E30500">
        <v>34</v>
      </c>
      <c r="F30500" s="1">
        <v>44567</v>
      </c>
      <c r="G30500" t="s">
        <v>21</v>
      </c>
      <c r="H30500" t="s">
        <v>43</v>
      </c>
      <c r="I30500" t="s">
        <v>24397</v>
      </c>
      <c r="J30500" t="s">
        <v>33</v>
      </c>
      <c r="K30500" t="s">
        <v>66</v>
      </c>
      <c r="L30500">
        <v>1</v>
      </c>
      <c r="M30500" t="s">
        <v>26</v>
      </c>
      <c r="N30500">
        <v>625</v>
      </c>
      <c r="O30500" s="72">
        <f>SUM($N$2:N30500)</f>
        <v>20812421</v>
      </c>
      <c r="P30500" t="s">
        <v>90</v>
      </c>
      <c r="Q30500" t="s">
        <v>91</v>
      </c>
      <c r="R30500">
        <v>110002</v>
      </c>
      <c r="S30500" t="s">
        <v>29</v>
      </c>
      <c r="T30500" t="b">
        <v>0</v>
      </c>
      <c r="AF30500" s="11" t="s">
        <v>90</v>
      </c>
      <c r="AG30500" s="12" t="str">
        <f t="shared" si="476"/>
        <v>DELHI</v>
      </c>
      <c r="AH30500" s="11" t="s">
        <v>90</v>
      </c>
      <c r="AI30500" s="12" t="str">
        <f>_xlfn.XLOOKUP(AH30500,P:P,Q:Q)</f>
        <v>DELHI</v>
      </c>
    </row>
    <row r="30501" spans="1:35" x14ac:dyDescent="0.3">
      <c r="A30501">
        <v>30500</v>
      </c>
      <c r="B30501" t="s">
        <v>35903</v>
      </c>
      <c r="C30501">
        <v>5964602</v>
      </c>
      <c r="D30501" t="s">
        <v>51</v>
      </c>
      <c r="E30501">
        <v>67</v>
      </c>
      <c r="F30501" s="1">
        <v>44567</v>
      </c>
      <c r="G30501" t="s">
        <v>21</v>
      </c>
      <c r="H30501" t="s">
        <v>52</v>
      </c>
      <c r="I30501" t="s">
        <v>14480</v>
      </c>
      <c r="J30501" t="s">
        <v>54</v>
      </c>
      <c r="K30501" t="s">
        <v>25</v>
      </c>
      <c r="L30501">
        <v>1</v>
      </c>
      <c r="M30501" t="s">
        <v>26</v>
      </c>
      <c r="N30501">
        <v>758</v>
      </c>
      <c r="O30501" s="72">
        <f>SUM($N$2:N30501)</f>
        <v>20813179</v>
      </c>
      <c r="P30501" t="s">
        <v>1592</v>
      </c>
      <c r="Q30501" t="s">
        <v>91</v>
      </c>
      <c r="R30501">
        <v>110092</v>
      </c>
      <c r="S30501" t="s">
        <v>29</v>
      </c>
      <c r="T30501" t="b">
        <v>0</v>
      </c>
      <c r="AF30501" s="11" t="s">
        <v>1592</v>
      </c>
      <c r="AG30501" s="12" t="str">
        <f t="shared" si="476"/>
        <v>DELHI</v>
      </c>
      <c r="AH30501" s="11" t="s">
        <v>1592</v>
      </c>
      <c r="AI30501" s="12" t="str">
        <f>_xlfn.XLOOKUP(AH30501,P:P,Q:Q)</f>
        <v>DELHI</v>
      </c>
    </row>
    <row r="30502" spans="1:35" x14ac:dyDescent="0.3">
      <c r="A30502">
        <v>30501</v>
      </c>
      <c r="B30502" t="s">
        <v>35904</v>
      </c>
      <c r="C30502">
        <v>2229792</v>
      </c>
      <c r="D30502" t="s">
        <v>20</v>
      </c>
      <c r="E30502">
        <v>24</v>
      </c>
      <c r="F30502" s="1">
        <v>44567</v>
      </c>
      <c r="G30502" t="s">
        <v>21</v>
      </c>
      <c r="H30502" t="s">
        <v>43</v>
      </c>
      <c r="I30502" t="s">
        <v>5413</v>
      </c>
      <c r="J30502" t="s">
        <v>24</v>
      </c>
      <c r="K30502" t="s">
        <v>25</v>
      </c>
      <c r="L30502">
        <v>1</v>
      </c>
      <c r="M30502" t="s">
        <v>26</v>
      </c>
      <c r="N30502">
        <v>416</v>
      </c>
      <c r="O30502" s="72">
        <f>SUM($N$2:N30502)</f>
        <v>20813595</v>
      </c>
      <c r="P30502" t="s">
        <v>90</v>
      </c>
      <c r="Q30502" t="s">
        <v>91</v>
      </c>
      <c r="R30502">
        <v>110065</v>
      </c>
      <c r="S30502" t="s">
        <v>29</v>
      </c>
      <c r="T30502" t="b">
        <v>0</v>
      </c>
      <c r="AF30502" s="11" t="s">
        <v>90</v>
      </c>
      <c r="AG30502" s="12" t="str">
        <f t="shared" si="476"/>
        <v>DELHI</v>
      </c>
      <c r="AH30502" s="11" t="s">
        <v>90</v>
      </c>
      <c r="AI30502" s="12" t="str">
        <f>_xlfn.XLOOKUP(AH30502,P:P,Q:Q)</f>
        <v>DELHI</v>
      </c>
    </row>
    <row r="30503" spans="1:35" x14ac:dyDescent="0.3">
      <c r="A30503">
        <v>30502</v>
      </c>
      <c r="B30503" t="s">
        <v>35905</v>
      </c>
      <c r="C30503">
        <v>5880410</v>
      </c>
      <c r="D30503" t="s">
        <v>51</v>
      </c>
      <c r="E30503">
        <v>37</v>
      </c>
      <c r="F30503" s="1">
        <v>44567</v>
      </c>
      <c r="G30503" t="s">
        <v>21</v>
      </c>
      <c r="H30503" t="s">
        <v>43</v>
      </c>
      <c r="I30503" t="s">
        <v>15990</v>
      </c>
      <c r="J30503" t="s">
        <v>54</v>
      </c>
      <c r="K30503" t="s">
        <v>39</v>
      </c>
      <c r="L30503">
        <v>1</v>
      </c>
      <c r="M30503" t="s">
        <v>26</v>
      </c>
      <c r="N30503">
        <v>855</v>
      </c>
      <c r="O30503" s="72">
        <f>SUM($N$2:N30503)</f>
        <v>20814450</v>
      </c>
      <c r="P30503" t="s">
        <v>4752</v>
      </c>
      <c r="Q30503" t="s">
        <v>111</v>
      </c>
      <c r="R30503">
        <v>262001</v>
      </c>
      <c r="S30503" t="s">
        <v>29</v>
      </c>
      <c r="T30503" t="b">
        <v>0</v>
      </c>
      <c r="AF30503" s="11" t="s">
        <v>4752</v>
      </c>
      <c r="AG30503" s="12" t="str">
        <f t="shared" si="476"/>
        <v>UTTAR PRADESH</v>
      </c>
      <c r="AH30503" s="11" t="s">
        <v>4752</v>
      </c>
      <c r="AI30503" s="12" t="str">
        <f>_xlfn.XLOOKUP(AH30503,P:P,Q:Q)</f>
        <v>UTTAR PRADESH</v>
      </c>
    </row>
    <row r="30504" spans="1:35" x14ac:dyDescent="0.3">
      <c r="A30504">
        <v>30503</v>
      </c>
      <c r="B30504" t="s">
        <v>35906</v>
      </c>
      <c r="C30504">
        <v>1674021</v>
      </c>
      <c r="D30504" t="s">
        <v>51</v>
      </c>
      <c r="E30504">
        <v>65</v>
      </c>
      <c r="F30504" s="1">
        <v>44567</v>
      </c>
      <c r="G30504" t="s">
        <v>21</v>
      </c>
      <c r="H30504" t="s">
        <v>22</v>
      </c>
      <c r="I30504" t="s">
        <v>35884</v>
      </c>
      <c r="J30504" t="s">
        <v>509</v>
      </c>
      <c r="K30504" t="s">
        <v>34</v>
      </c>
      <c r="L30504">
        <v>1</v>
      </c>
      <c r="M30504" t="s">
        <v>26</v>
      </c>
      <c r="N30504">
        <v>755</v>
      </c>
      <c r="O30504" s="72">
        <f>SUM($N$2:N30504)</f>
        <v>20815205</v>
      </c>
      <c r="P30504" t="s">
        <v>85</v>
      </c>
      <c r="Q30504" t="s">
        <v>86</v>
      </c>
      <c r="R30504">
        <v>500049</v>
      </c>
      <c r="S30504" t="s">
        <v>29</v>
      </c>
      <c r="T30504" t="b">
        <v>0</v>
      </c>
      <c r="AF30504" s="11" t="s">
        <v>85</v>
      </c>
      <c r="AG30504" s="12" t="str">
        <f t="shared" si="476"/>
        <v>TELANGANA</v>
      </c>
      <c r="AH30504" s="11" t="s">
        <v>85</v>
      </c>
      <c r="AI30504" s="12" t="str">
        <f>_xlfn.XLOOKUP(AH30504,P:P,Q:Q)</f>
        <v>TELANGANA</v>
      </c>
    </row>
    <row r="30505" spans="1:35" x14ac:dyDescent="0.3">
      <c r="A30505">
        <v>30504</v>
      </c>
      <c r="B30505" t="s">
        <v>35907</v>
      </c>
      <c r="C30505">
        <v>1846630</v>
      </c>
      <c r="D30505" t="s">
        <v>20</v>
      </c>
      <c r="E30505">
        <v>70</v>
      </c>
      <c r="F30505" s="1">
        <v>44567</v>
      </c>
      <c r="G30505" t="s">
        <v>21</v>
      </c>
      <c r="H30505" t="s">
        <v>22</v>
      </c>
      <c r="I30505" t="s">
        <v>4308</v>
      </c>
      <c r="J30505" t="s">
        <v>24</v>
      </c>
      <c r="K30505" t="s">
        <v>25</v>
      </c>
      <c r="L30505">
        <v>1</v>
      </c>
      <c r="M30505" t="s">
        <v>26</v>
      </c>
      <c r="N30505">
        <v>499</v>
      </c>
      <c r="O30505" s="72">
        <f>SUM($N$2:N30505)</f>
        <v>20815704</v>
      </c>
      <c r="P30505" t="s">
        <v>10986</v>
      </c>
      <c r="Q30505" t="s">
        <v>247</v>
      </c>
      <c r="R30505">
        <v>802212</v>
      </c>
      <c r="S30505" t="s">
        <v>29</v>
      </c>
      <c r="T30505" t="b">
        <v>0</v>
      </c>
      <c r="AF30505" s="11" t="s">
        <v>10986</v>
      </c>
      <c r="AG30505" s="12" t="str">
        <f t="shared" si="476"/>
        <v>BIHAR</v>
      </c>
      <c r="AH30505" s="11" t="s">
        <v>10986</v>
      </c>
      <c r="AI30505" s="12" t="str">
        <f>_xlfn.XLOOKUP(AH30505,P:P,Q:Q)</f>
        <v>BIHAR</v>
      </c>
    </row>
    <row r="30506" spans="1:35" x14ac:dyDescent="0.3">
      <c r="A30506">
        <v>30505</v>
      </c>
      <c r="B30506" t="s">
        <v>35907</v>
      </c>
      <c r="C30506">
        <v>1846630</v>
      </c>
      <c r="D30506" t="s">
        <v>20</v>
      </c>
      <c r="E30506">
        <v>50</v>
      </c>
      <c r="F30506" s="1">
        <v>44567</v>
      </c>
      <c r="G30506" t="s">
        <v>21</v>
      </c>
      <c r="H30506" t="s">
        <v>43</v>
      </c>
      <c r="I30506" t="s">
        <v>15066</v>
      </c>
      <c r="J30506" t="s">
        <v>24</v>
      </c>
      <c r="K30506" t="s">
        <v>25</v>
      </c>
      <c r="L30506">
        <v>1</v>
      </c>
      <c r="M30506" t="s">
        <v>26</v>
      </c>
      <c r="N30506">
        <v>476</v>
      </c>
      <c r="O30506" s="72">
        <f>SUM($N$2:N30506)</f>
        <v>20816180</v>
      </c>
      <c r="P30506" t="s">
        <v>59</v>
      </c>
      <c r="Q30506" t="s">
        <v>60</v>
      </c>
      <c r="R30506">
        <v>560100</v>
      </c>
      <c r="S30506" t="s">
        <v>29</v>
      </c>
      <c r="T30506" t="b">
        <v>0</v>
      </c>
      <c r="AF30506" s="11" t="s">
        <v>59</v>
      </c>
      <c r="AG30506" s="12" t="str">
        <f t="shared" si="476"/>
        <v>KARNATAKA</v>
      </c>
      <c r="AH30506" s="11" t="s">
        <v>59</v>
      </c>
      <c r="AI30506" s="12" t="str">
        <f>_xlfn.XLOOKUP(AH30506,P:P,Q:Q)</f>
        <v>KARNATAKA</v>
      </c>
    </row>
    <row r="30507" spans="1:35" x14ac:dyDescent="0.3">
      <c r="A30507">
        <v>30506</v>
      </c>
      <c r="B30507" t="s">
        <v>35908</v>
      </c>
      <c r="C30507">
        <v>7251825</v>
      </c>
      <c r="D30507" t="s">
        <v>20</v>
      </c>
      <c r="E30507">
        <v>30</v>
      </c>
      <c r="F30507" s="1">
        <v>44567</v>
      </c>
      <c r="G30507" t="s">
        <v>21</v>
      </c>
      <c r="H30507" t="s">
        <v>43</v>
      </c>
      <c r="I30507" t="s">
        <v>1300</v>
      </c>
      <c r="J30507" t="s">
        <v>33</v>
      </c>
      <c r="K30507" t="s">
        <v>66</v>
      </c>
      <c r="L30507">
        <v>1</v>
      </c>
      <c r="M30507" t="s">
        <v>26</v>
      </c>
      <c r="N30507">
        <v>1323</v>
      </c>
      <c r="O30507" s="72">
        <f>SUM($N$2:N30507)</f>
        <v>20817503</v>
      </c>
      <c r="P30507" t="s">
        <v>4076</v>
      </c>
      <c r="Q30507" t="s">
        <v>311</v>
      </c>
      <c r="R30507">
        <v>173025</v>
      </c>
      <c r="S30507" t="s">
        <v>29</v>
      </c>
      <c r="T30507" t="b">
        <v>0</v>
      </c>
      <c r="AF30507" s="11" t="s">
        <v>4076</v>
      </c>
      <c r="AG30507" s="12" t="str">
        <f t="shared" si="476"/>
        <v>HIMACHAL PRADESH</v>
      </c>
      <c r="AH30507" s="11" t="s">
        <v>4076</v>
      </c>
      <c r="AI30507" s="12" t="str">
        <f>_xlfn.XLOOKUP(AH30507,P:P,Q:Q)</f>
        <v>HIMACHAL PRADESH</v>
      </c>
    </row>
    <row r="30508" spans="1:35" x14ac:dyDescent="0.3">
      <c r="A30508">
        <v>30507</v>
      </c>
      <c r="B30508" t="s">
        <v>35909</v>
      </c>
      <c r="C30508">
        <v>7730120</v>
      </c>
      <c r="D30508" t="s">
        <v>51</v>
      </c>
      <c r="E30508">
        <v>54</v>
      </c>
      <c r="F30508" s="1">
        <v>44567</v>
      </c>
      <c r="G30508" t="s">
        <v>21</v>
      </c>
      <c r="H30508" t="s">
        <v>22</v>
      </c>
      <c r="I30508" t="s">
        <v>15024</v>
      </c>
      <c r="J30508" t="s">
        <v>33</v>
      </c>
      <c r="K30508" t="s">
        <v>66</v>
      </c>
      <c r="L30508">
        <v>1</v>
      </c>
      <c r="M30508" t="s">
        <v>26</v>
      </c>
      <c r="N30508">
        <v>499</v>
      </c>
      <c r="O30508" s="72">
        <f>SUM($N$2:N30508)</f>
        <v>20818002</v>
      </c>
      <c r="P30508" t="s">
        <v>85</v>
      </c>
      <c r="Q30508" t="s">
        <v>86</v>
      </c>
      <c r="R30508">
        <v>500062</v>
      </c>
      <c r="S30508" t="s">
        <v>29</v>
      </c>
      <c r="T30508" t="b">
        <v>0</v>
      </c>
      <c r="AF30508" s="11" t="s">
        <v>85</v>
      </c>
      <c r="AG30508" s="12" t="str">
        <f t="shared" si="476"/>
        <v>TELANGANA</v>
      </c>
      <c r="AH30508" s="11" t="s">
        <v>85</v>
      </c>
      <c r="AI30508" s="12" t="str">
        <f>_xlfn.XLOOKUP(AH30508,P:P,Q:Q)</f>
        <v>TELANGANA</v>
      </c>
    </row>
    <row r="30509" spans="1:35" x14ac:dyDescent="0.3">
      <c r="A30509">
        <v>30508</v>
      </c>
      <c r="B30509" t="s">
        <v>35910</v>
      </c>
      <c r="C30509">
        <v>5357280</v>
      </c>
      <c r="D30509" t="s">
        <v>20</v>
      </c>
      <c r="E30509">
        <v>47</v>
      </c>
      <c r="F30509" s="1">
        <v>44567</v>
      </c>
      <c r="G30509" t="s">
        <v>21</v>
      </c>
      <c r="H30509" t="s">
        <v>57</v>
      </c>
      <c r="I30509" t="s">
        <v>35911</v>
      </c>
      <c r="J30509" t="s">
        <v>24</v>
      </c>
      <c r="K30509" t="s">
        <v>39</v>
      </c>
      <c r="L30509">
        <v>1</v>
      </c>
      <c r="M30509" t="s">
        <v>26</v>
      </c>
      <c r="N30509">
        <v>376</v>
      </c>
      <c r="O30509" s="72">
        <f>SUM($N$2:N30509)</f>
        <v>20818378</v>
      </c>
      <c r="P30509" t="s">
        <v>1340</v>
      </c>
      <c r="Q30509" t="s">
        <v>80</v>
      </c>
      <c r="R30509">
        <v>782442</v>
      </c>
      <c r="S30509" t="s">
        <v>29</v>
      </c>
      <c r="T30509" t="b">
        <v>0</v>
      </c>
      <c r="AF30509" s="11" t="s">
        <v>1340</v>
      </c>
      <c r="AG30509" s="12" t="str">
        <f t="shared" si="476"/>
        <v>ASSAM</v>
      </c>
      <c r="AH30509" s="11" t="s">
        <v>1340</v>
      </c>
      <c r="AI30509" s="12" t="str">
        <f>_xlfn.XLOOKUP(AH30509,P:P,Q:Q)</f>
        <v>ASSAM</v>
      </c>
    </row>
    <row r="30510" spans="1:35" x14ac:dyDescent="0.3">
      <c r="A30510">
        <v>30509</v>
      </c>
      <c r="B30510" t="s">
        <v>35912</v>
      </c>
      <c r="C30510">
        <v>2256727</v>
      </c>
      <c r="D30510" t="s">
        <v>51</v>
      </c>
      <c r="E30510">
        <v>49</v>
      </c>
      <c r="F30510" s="1">
        <v>44567</v>
      </c>
      <c r="G30510" t="s">
        <v>21</v>
      </c>
      <c r="H30510" t="s">
        <v>88</v>
      </c>
      <c r="I30510" t="s">
        <v>2571</v>
      </c>
      <c r="J30510" t="s">
        <v>33</v>
      </c>
      <c r="K30510" t="s">
        <v>39</v>
      </c>
      <c r="L30510">
        <v>1</v>
      </c>
      <c r="M30510" t="s">
        <v>26</v>
      </c>
      <c r="N30510">
        <v>1133</v>
      </c>
      <c r="O30510" s="72">
        <f>SUM($N$2:N30510)</f>
        <v>20819511</v>
      </c>
      <c r="P30510" t="s">
        <v>350</v>
      </c>
      <c r="Q30510" t="s">
        <v>100</v>
      </c>
      <c r="R30510">
        <v>302034</v>
      </c>
      <c r="S30510" t="s">
        <v>29</v>
      </c>
      <c r="T30510" t="b">
        <v>0</v>
      </c>
      <c r="AF30510" s="11" t="s">
        <v>350</v>
      </c>
      <c r="AG30510" s="12" t="str">
        <f t="shared" si="476"/>
        <v>RAJASTHAN</v>
      </c>
      <c r="AH30510" s="11" t="s">
        <v>350</v>
      </c>
      <c r="AI30510" s="12" t="str">
        <f>_xlfn.XLOOKUP(AH30510,P:P,Q:Q)</f>
        <v>RAJASTHAN</v>
      </c>
    </row>
    <row r="30511" spans="1:35" x14ac:dyDescent="0.3">
      <c r="A30511">
        <v>30510</v>
      </c>
      <c r="B30511" t="s">
        <v>35913</v>
      </c>
      <c r="C30511">
        <v>1171714</v>
      </c>
      <c r="D30511" t="s">
        <v>20</v>
      </c>
      <c r="E30511">
        <v>27</v>
      </c>
      <c r="F30511" s="1">
        <v>44567</v>
      </c>
      <c r="G30511" t="s">
        <v>21</v>
      </c>
      <c r="H30511" t="s">
        <v>43</v>
      </c>
      <c r="I30511" t="s">
        <v>4477</v>
      </c>
      <c r="J30511" t="s">
        <v>33</v>
      </c>
      <c r="K30511" t="s">
        <v>39</v>
      </c>
      <c r="L30511">
        <v>1</v>
      </c>
      <c r="M30511" t="s">
        <v>26</v>
      </c>
      <c r="N30511">
        <v>1364</v>
      </c>
      <c r="O30511" s="72">
        <f>SUM($N$2:N30511)</f>
        <v>20820875</v>
      </c>
      <c r="P30511" t="s">
        <v>3107</v>
      </c>
      <c r="Q30511" t="s">
        <v>111</v>
      </c>
      <c r="R30511">
        <v>201301</v>
      </c>
      <c r="S30511" t="s">
        <v>29</v>
      </c>
      <c r="T30511" t="b">
        <v>0</v>
      </c>
      <c r="AF30511" s="11" t="s">
        <v>3107</v>
      </c>
      <c r="AG30511" s="12" t="str">
        <f t="shared" si="476"/>
        <v>UTTAR PRADESH</v>
      </c>
      <c r="AH30511" s="11" t="s">
        <v>3107</v>
      </c>
      <c r="AI30511" s="12" t="str">
        <f>_xlfn.XLOOKUP(AH30511,P:P,Q:Q)</f>
        <v>UTTAR PRADESH</v>
      </c>
    </row>
    <row r="30512" spans="1:35" x14ac:dyDescent="0.3">
      <c r="A30512">
        <v>30511</v>
      </c>
      <c r="B30512" t="s">
        <v>35914</v>
      </c>
      <c r="C30512">
        <v>478824</v>
      </c>
      <c r="D30512" t="s">
        <v>20</v>
      </c>
      <c r="E30512">
        <v>44</v>
      </c>
      <c r="F30512" s="1">
        <v>44567</v>
      </c>
      <c r="G30512" t="s">
        <v>21</v>
      </c>
      <c r="H30512" t="s">
        <v>43</v>
      </c>
      <c r="I30512" t="s">
        <v>7525</v>
      </c>
      <c r="J30512" t="s">
        <v>24</v>
      </c>
      <c r="K30512" t="s">
        <v>109</v>
      </c>
      <c r="L30512">
        <v>1</v>
      </c>
      <c r="M30512" t="s">
        <v>26</v>
      </c>
      <c r="N30512">
        <v>399</v>
      </c>
      <c r="O30512" s="72">
        <f>SUM($N$2:N30512)</f>
        <v>20821274</v>
      </c>
      <c r="P30512" t="s">
        <v>570</v>
      </c>
      <c r="Q30512" t="s">
        <v>47</v>
      </c>
      <c r="R30512">
        <v>600016</v>
      </c>
      <c r="S30512" t="s">
        <v>29</v>
      </c>
      <c r="T30512" t="b">
        <v>0</v>
      </c>
      <c r="AF30512" s="11" t="s">
        <v>570</v>
      </c>
      <c r="AG30512" s="12" t="str">
        <f t="shared" si="476"/>
        <v>TAMIL NADU</v>
      </c>
      <c r="AH30512" s="11" t="s">
        <v>570</v>
      </c>
      <c r="AI30512" s="12" t="str">
        <f>_xlfn.XLOOKUP(AH30512,P:P,Q:Q)</f>
        <v>TAMIL NADU</v>
      </c>
    </row>
    <row r="30513" spans="1:35" x14ac:dyDescent="0.3">
      <c r="A30513">
        <v>30512</v>
      </c>
      <c r="B30513" t="s">
        <v>35915</v>
      </c>
      <c r="C30513">
        <v>9633029</v>
      </c>
      <c r="D30513" t="s">
        <v>51</v>
      </c>
      <c r="E30513">
        <v>47</v>
      </c>
      <c r="F30513" s="1">
        <v>44567</v>
      </c>
      <c r="G30513" t="s">
        <v>21</v>
      </c>
      <c r="H30513" t="s">
        <v>52</v>
      </c>
      <c r="I30513" t="s">
        <v>10439</v>
      </c>
      <c r="J30513" t="s">
        <v>33</v>
      </c>
      <c r="K30513" t="s">
        <v>66</v>
      </c>
      <c r="L30513">
        <v>1</v>
      </c>
      <c r="M30513" t="s">
        <v>26</v>
      </c>
      <c r="N30513">
        <v>655</v>
      </c>
      <c r="O30513" s="72">
        <f>SUM($N$2:N30513)</f>
        <v>20821929</v>
      </c>
      <c r="P30513" t="s">
        <v>1314</v>
      </c>
      <c r="Q30513" t="s">
        <v>36</v>
      </c>
      <c r="R30513">
        <v>121008</v>
      </c>
      <c r="S30513" t="s">
        <v>29</v>
      </c>
      <c r="T30513" t="b">
        <v>0</v>
      </c>
      <c r="AF30513" s="11" t="s">
        <v>1314</v>
      </c>
      <c r="AG30513" s="12" t="str">
        <f t="shared" si="476"/>
        <v>HARYANA</v>
      </c>
      <c r="AH30513" s="11" t="s">
        <v>1314</v>
      </c>
      <c r="AI30513" s="12" t="str">
        <f>_xlfn.XLOOKUP(AH30513,P:P,Q:Q)</f>
        <v>HARYANA</v>
      </c>
    </row>
    <row r="30514" spans="1:35" x14ac:dyDescent="0.3">
      <c r="A30514">
        <v>30513</v>
      </c>
      <c r="B30514" t="s">
        <v>35916</v>
      </c>
      <c r="C30514">
        <v>1600812</v>
      </c>
      <c r="D30514" t="s">
        <v>20</v>
      </c>
      <c r="E30514">
        <v>57</v>
      </c>
      <c r="F30514" s="1">
        <v>44567</v>
      </c>
      <c r="G30514" t="s">
        <v>21</v>
      </c>
      <c r="H30514" t="s">
        <v>43</v>
      </c>
      <c r="I30514" t="s">
        <v>1302</v>
      </c>
      <c r="J30514" t="s">
        <v>75</v>
      </c>
      <c r="K30514" t="s">
        <v>34</v>
      </c>
      <c r="L30514">
        <v>1</v>
      </c>
      <c r="M30514" t="s">
        <v>26</v>
      </c>
      <c r="N30514">
        <v>497</v>
      </c>
      <c r="O30514" s="72">
        <f>SUM($N$2:N30514)</f>
        <v>20822426</v>
      </c>
      <c r="P30514" t="s">
        <v>103</v>
      </c>
      <c r="Q30514" t="s">
        <v>56</v>
      </c>
      <c r="R30514">
        <v>400028</v>
      </c>
      <c r="S30514" t="s">
        <v>29</v>
      </c>
      <c r="T30514" t="b">
        <v>0</v>
      </c>
      <c r="AF30514" s="11" t="s">
        <v>103</v>
      </c>
      <c r="AG30514" s="12" t="str">
        <f t="shared" si="476"/>
        <v>MAHARASHTRA</v>
      </c>
      <c r="AH30514" s="11" t="s">
        <v>103</v>
      </c>
      <c r="AI30514" s="12" t="str">
        <f>_xlfn.XLOOKUP(AH30514,P:P,Q:Q)</f>
        <v>MAHARASHTRA</v>
      </c>
    </row>
    <row r="30515" spans="1:35" x14ac:dyDescent="0.3">
      <c r="A30515">
        <v>30514</v>
      </c>
      <c r="B30515" t="s">
        <v>35917</v>
      </c>
      <c r="C30515">
        <v>9431308</v>
      </c>
      <c r="D30515" t="s">
        <v>51</v>
      </c>
      <c r="E30515">
        <v>54</v>
      </c>
      <c r="F30515" s="1">
        <v>44567</v>
      </c>
      <c r="G30515" t="s">
        <v>21</v>
      </c>
      <c r="H30515" t="s">
        <v>52</v>
      </c>
      <c r="I30515" t="s">
        <v>492</v>
      </c>
      <c r="J30515" t="s">
        <v>54</v>
      </c>
      <c r="K30515" t="s">
        <v>25</v>
      </c>
      <c r="L30515">
        <v>1</v>
      </c>
      <c r="M30515" t="s">
        <v>26</v>
      </c>
      <c r="N30515">
        <v>791</v>
      </c>
      <c r="O30515" s="72">
        <f>SUM($N$2:N30515)</f>
        <v>20823217</v>
      </c>
      <c r="P30515" t="s">
        <v>169</v>
      </c>
      <c r="Q30515" t="s">
        <v>56</v>
      </c>
      <c r="R30515">
        <v>411045</v>
      </c>
      <c r="S30515" t="s">
        <v>29</v>
      </c>
      <c r="T30515" t="b">
        <v>0</v>
      </c>
      <c r="AF30515" s="11" t="s">
        <v>169</v>
      </c>
      <c r="AG30515" s="12" t="str">
        <f t="shared" si="476"/>
        <v>MAHARASHTRA</v>
      </c>
      <c r="AH30515" s="11" t="s">
        <v>169</v>
      </c>
      <c r="AI30515" s="12" t="str">
        <f>_xlfn.XLOOKUP(AH30515,P:P,Q:Q)</f>
        <v>MAHARASHTRA</v>
      </c>
    </row>
    <row r="30516" spans="1:35" x14ac:dyDescent="0.3">
      <c r="A30516">
        <v>30515</v>
      </c>
      <c r="B30516" t="s">
        <v>35918</v>
      </c>
      <c r="C30516">
        <v>2061612</v>
      </c>
      <c r="D30516" t="s">
        <v>51</v>
      </c>
      <c r="E30516">
        <v>73</v>
      </c>
      <c r="F30516" s="1">
        <v>44567</v>
      </c>
      <c r="G30516" t="s">
        <v>21</v>
      </c>
      <c r="H30516" t="s">
        <v>43</v>
      </c>
      <c r="I30516" t="s">
        <v>2873</v>
      </c>
      <c r="J30516" t="s">
        <v>54</v>
      </c>
      <c r="K30516" t="s">
        <v>98</v>
      </c>
      <c r="L30516">
        <v>1</v>
      </c>
      <c r="M30516" t="s">
        <v>26</v>
      </c>
      <c r="N30516">
        <v>744</v>
      </c>
      <c r="O30516" s="72">
        <f>SUM($N$2:N30516)</f>
        <v>20823961</v>
      </c>
      <c r="P30516" t="s">
        <v>110</v>
      </c>
      <c r="Q30516" t="s">
        <v>111</v>
      </c>
      <c r="R30516">
        <v>226001</v>
      </c>
      <c r="S30516" t="s">
        <v>29</v>
      </c>
      <c r="T30516" t="b">
        <v>0</v>
      </c>
      <c r="AF30516" s="11" t="s">
        <v>110</v>
      </c>
      <c r="AG30516" s="12" t="str">
        <f t="shared" si="476"/>
        <v>UTTAR PRADESH</v>
      </c>
      <c r="AH30516" s="11" t="s">
        <v>110</v>
      </c>
      <c r="AI30516" s="12" t="str">
        <f>_xlfn.XLOOKUP(AH30516,P:P,Q:Q)</f>
        <v>UTTAR PRADESH</v>
      </c>
    </row>
    <row r="30517" spans="1:35" x14ac:dyDescent="0.3">
      <c r="A30517">
        <v>30516</v>
      </c>
      <c r="B30517" t="s">
        <v>35919</v>
      </c>
      <c r="C30517">
        <v>4489301</v>
      </c>
      <c r="D30517" t="s">
        <v>20</v>
      </c>
      <c r="E30517">
        <v>33</v>
      </c>
      <c r="F30517" s="1">
        <v>44567</v>
      </c>
      <c r="G30517" t="s">
        <v>21</v>
      </c>
      <c r="H30517" t="s">
        <v>22</v>
      </c>
      <c r="I30517" t="s">
        <v>480</v>
      </c>
      <c r="J30517" t="s">
        <v>33</v>
      </c>
      <c r="K30517" t="s">
        <v>98</v>
      </c>
      <c r="L30517">
        <v>1</v>
      </c>
      <c r="M30517" t="s">
        <v>26</v>
      </c>
      <c r="N30517">
        <v>654</v>
      </c>
      <c r="O30517" s="72">
        <f>SUM($N$2:N30517)</f>
        <v>20824615</v>
      </c>
      <c r="P30517" t="s">
        <v>26931</v>
      </c>
      <c r="Q30517" t="s">
        <v>47</v>
      </c>
      <c r="R30517">
        <v>641105</v>
      </c>
      <c r="S30517" t="s">
        <v>29</v>
      </c>
      <c r="T30517" t="b">
        <v>0</v>
      </c>
      <c r="AF30517" s="11" t="s">
        <v>26931</v>
      </c>
      <c r="AG30517" s="12" t="str">
        <f t="shared" si="476"/>
        <v>TAMIL NADU</v>
      </c>
      <c r="AH30517" s="11" t="s">
        <v>26931</v>
      </c>
      <c r="AI30517" s="12" t="str">
        <f>_xlfn.XLOOKUP(AH30517,P:P,Q:Q)</f>
        <v>TAMIL NADU</v>
      </c>
    </row>
    <row r="30518" spans="1:35" x14ac:dyDescent="0.3">
      <c r="A30518">
        <v>30517</v>
      </c>
      <c r="B30518" t="s">
        <v>35920</v>
      </c>
      <c r="C30518">
        <v>7965875</v>
      </c>
      <c r="D30518" t="s">
        <v>20</v>
      </c>
      <c r="E30518">
        <v>40</v>
      </c>
      <c r="F30518" s="1">
        <v>44567</v>
      </c>
      <c r="G30518" t="s">
        <v>21</v>
      </c>
      <c r="H30518" t="s">
        <v>22</v>
      </c>
      <c r="I30518" t="s">
        <v>4405</v>
      </c>
      <c r="J30518" t="s">
        <v>33</v>
      </c>
      <c r="K30518" t="s">
        <v>25</v>
      </c>
      <c r="L30518">
        <v>1</v>
      </c>
      <c r="M30518" t="s">
        <v>26</v>
      </c>
      <c r="N30518">
        <v>1075</v>
      </c>
      <c r="O30518" s="72">
        <f>SUM($N$2:N30518)</f>
        <v>20825690</v>
      </c>
      <c r="P30518" t="s">
        <v>12812</v>
      </c>
      <c r="Q30518" t="s">
        <v>41</v>
      </c>
      <c r="R30518">
        <v>700116</v>
      </c>
      <c r="S30518" t="s">
        <v>29</v>
      </c>
      <c r="T30518" t="b">
        <v>0</v>
      </c>
      <c r="AF30518" s="11" t="s">
        <v>12812</v>
      </c>
      <c r="AG30518" s="12" t="str">
        <f t="shared" si="476"/>
        <v>WEST BENGAL</v>
      </c>
      <c r="AH30518" s="11" t="s">
        <v>12812</v>
      </c>
      <c r="AI30518" s="12" t="str">
        <f>_xlfn.XLOOKUP(AH30518,P:P,Q:Q)</f>
        <v>WEST BENGAL</v>
      </c>
    </row>
    <row r="30519" spans="1:35" x14ac:dyDescent="0.3">
      <c r="A30519">
        <v>30518</v>
      </c>
      <c r="B30519" t="s">
        <v>35921</v>
      </c>
      <c r="C30519">
        <v>3058613</v>
      </c>
      <c r="D30519" t="s">
        <v>20</v>
      </c>
      <c r="E30519">
        <v>34</v>
      </c>
      <c r="F30519" s="1">
        <v>44567</v>
      </c>
      <c r="G30519" t="s">
        <v>21</v>
      </c>
      <c r="H30519" t="s">
        <v>52</v>
      </c>
      <c r="I30519" t="s">
        <v>1666</v>
      </c>
      <c r="J30519" t="s">
        <v>75</v>
      </c>
      <c r="K30519" t="s">
        <v>34</v>
      </c>
      <c r="L30519">
        <v>1</v>
      </c>
      <c r="M30519" t="s">
        <v>26</v>
      </c>
      <c r="N30519">
        <v>493</v>
      </c>
      <c r="O30519" s="72">
        <f>SUM($N$2:N30519)</f>
        <v>20826183</v>
      </c>
      <c r="P30519" t="s">
        <v>90</v>
      </c>
      <c r="Q30519" t="s">
        <v>91</v>
      </c>
      <c r="R30519">
        <v>110018</v>
      </c>
      <c r="S30519" t="s">
        <v>29</v>
      </c>
      <c r="T30519" t="b">
        <v>0</v>
      </c>
      <c r="AF30519" s="11" t="s">
        <v>90</v>
      </c>
      <c r="AG30519" s="12" t="str">
        <f t="shared" si="476"/>
        <v>DELHI</v>
      </c>
      <c r="AH30519" s="11" t="s">
        <v>90</v>
      </c>
      <c r="AI30519" s="12" t="str">
        <f>_xlfn.XLOOKUP(AH30519,P:P,Q:Q)</f>
        <v>DELHI</v>
      </c>
    </row>
    <row r="30520" spans="1:35" x14ac:dyDescent="0.3">
      <c r="A30520">
        <v>30519</v>
      </c>
      <c r="B30520" t="s">
        <v>35922</v>
      </c>
      <c r="C30520">
        <v>174462</v>
      </c>
      <c r="D30520" t="s">
        <v>51</v>
      </c>
      <c r="E30520">
        <v>42</v>
      </c>
      <c r="F30520" s="1">
        <v>44567</v>
      </c>
      <c r="G30520" t="s">
        <v>21</v>
      </c>
      <c r="H30520" t="s">
        <v>43</v>
      </c>
      <c r="I30520" t="s">
        <v>2382</v>
      </c>
      <c r="J30520" t="s">
        <v>54</v>
      </c>
      <c r="K30520" t="s">
        <v>98</v>
      </c>
      <c r="L30520">
        <v>1</v>
      </c>
      <c r="M30520" t="s">
        <v>26</v>
      </c>
      <c r="N30520">
        <v>724</v>
      </c>
      <c r="O30520" s="72">
        <f>SUM($N$2:N30520)</f>
        <v>20826907</v>
      </c>
      <c r="P30520" t="s">
        <v>981</v>
      </c>
      <c r="Q30520" t="s">
        <v>86</v>
      </c>
      <c r="R30520">
        <v>500094</v>
      </c>
      <c r="S30520" t="s">
        <v>29</v>
      </c>
      <c r="T30520" t="b">
        <v>0</v>
      </c>
      <c r="AF30520" s="11" t="s">
        <v>981</v>
      </c>
      <c r="AG30520" s="12" t="str">
        <f t="shared" si="476"/>
        <v>TELANGANA</v>
      </c>
      <c r="AH30520" s="11" t="s">
        <v>981</v>
      </c>
      <c r="AI30520" s="12" t="str">
        <f>_xlfn.XLOOKUP(AH30520,P:P,Q:Q)</f>
        <v>TELANGANA</v>
      </c>
    </row>
    <row r="30521" spans="1:35" x14ac:dyDescent="0.3">
      <c r="A30521">
        <v>30520</v>
      </c>
      <c r="B30521" t="s">
        <v>35923</v>
      </c>
      <c r="C30521">
        <v>1879868</v>
      </c>
      <c r="D30521" t="s">
        <v>20</v>
      </c>
      <c r="E30521">
        <v>23</v>
      </c>
      <c r="F30521" s="1">
        <v>44567</v>
      </c>
      <c r="G30521" t="s">
        <v>113</v>
      </c>
      <c r="H30521" t="s">
        <v>22</v>
      </c>
      <c r="I30521" t="s">
        <v>5311</v>
      </c>
      <c r="J30521" t="s">
        <v>75</v>
      </c>
      <c r="K30521" t="s">
        <v>25</v>
      </c>
      <c r="L30521">
        <v>1</v>
      </c>
      <c r="M30521" t="s">
        <v>26</v>
      </c>
      <c r="N30521">
        <v>528</v>
      </c>
      <c r="O30521" s="72">
        <f>SUM($N$2:N30521)</f>
        <v>20827435</v>
      </c>
      <c r="P30521" t="s">
        <v>85</v>
      </c>
      <c r="Q30521" t="s">
        <v>86</v>
      </c>
      <c r="R30521">
        <v>500008</v>
      </c>
      <c r="S30521" t="s">
        <v>29</v>
      </c>
      <c r="T30521" t="b">
        <v>0</v>
      </c>
      <c r="AF30521" s="11" t="s">
        <v>85</v>
      </c>
      <c r="AG30521" s="12" t="str">
        <f t="shared" si="476"/>
        <v>TELANGANA</v>
      </c>
      <c r="AH30521" s="11" t="s">
        <v>85</v>
      </c>
      <c r="AI30521" s="12" t="str">
        <f>_xlfn.XLOOKUP(AH30521,P:P,Q:Q)</f>
        <v>TELANGANA</v>
      </c>
    </row>
    <row r="30522" spans="1:35" x14ac:dyDescent="0.3">
      <c r="A30522">
        <v>30521</v>
      </c>
      <c r="B30522" t="s">
        <v>35924</v>
      </c>
      <c r="C30522">
        <v>5113888</v>
      </c>
      <c r="D30522" t="s">
        <v>20</v>
      </c>
      <c r="E30522">
        <v>70</v>
      </c>
      <c r="F30522" s="1">
        <v>44567</v>
      </c>
      <c r="G30522" t="s">
        <v>21</v>
      </c>
      <c r="H30522" t="s">
        <v>62</v>
      </c>
      <c r="I30522" t="s">
        <v>28776</v>
      </c>
      <c r="J30522" t="s">
        <v>33</v>
      </c>
      <c r="K30522" t="s">
        <v>66</v>
      </c>
      <c r="L30522">
        <v>1</v>
      </c>
      <c r="M30522" t="s">
        <v>26</v>
      </c>
      <c r="N30522">
        <v>1281</v>
      </c>
      <c r="O30522" s="72">
        <f>SUM($N$2:N30522)</f>
        <v>20828716</v>
      </c>
      <c r="P30522" t="s">
        <v>110</v>
      </c>
      <c r="Q30522" t="s">
        <v>111</v>
      </c>
      <c r="R30522">
        <v>226017</v>
      </c>
      <c r="S30522" t="s">
        <v>29</v>
      </c>
      <c r="T30522" t="b">
        <v>0</v>
      </c>
      <c r="AF30522" s="11" t="s">
        <v>110</v>
      </c>
      <c r="AG30522" s="12" t="str">
        <f t="shared" si="476"/>
        <v>UTTAR PRADESH</v>
      </c>
      <c r="AH30522" s="11" t="s">
        <v>110</v>
      </c>
      <c r="AI30522" s="12" t="str">
        <f>_xlfn.XLOOKUP(AH30522,P:P,Q:Q)</f>
        <v>UTTAR PRADESH</v>
      </c>
    </row>
    <row r="30523" spans="1:35" x14ac:dyDescent="0.3">
      <c r="A30523">
        <v>30522</v>
      </c>
      <c r="B30523" t="s">
        <v>35925</v>
      </c>
      <c r="C30523">
        <v>8550388</v>
      </c>
      <c r="D30523" t="s">
        <v>20</v>
      </c>
      <c r="E30523">
        <v>43</v>
      </c>
      <c r="F30523" s="1">
        <v>44567</v>
      </c>
      <c r="G30523" t="s">
        <v>21</v>
      </c>
      <c r="H30523" t="s">
        <v>43</v>
      </c>
      <c r="I30523" t="s">
        <v>447</v>
      </c>
      <c r="J30523" t="s">
        <v>33</v>
      </c>
      <c r="K30523" t="s">
        <v>39</v>
      </c>
      <c r="L30523">
        <v>1</v>
      </c>
      <c r="M30523" t="s">
        <v>26</v>
      </c>
      <c r="N30523">
        <v>1068</v>
      </c>
      <c r="O30523" s="72">
        <f>SUM($N$2:N30523)</f>
        <v>20829784</v>
      </c>
      <c r="P30523" t="s">
        <v>18121</v>
      </c>
      <c r="Q30523" t="s">
        <v>111</v>
      </c>
      <c r="R30523">
        <v>275101</v>
      </c>
      <c r="S30523" t="s">
        <v>29</v>
      </c>
      <c r="T30523" t="b">
        <v>0</v>
      </c>
      <c r="AF30523" s="11" t="s">
        <v>18121</v>
      </c>
      <c r="AG30523" s="12" t="str">
        <f t="shared" si="476"/>
        <v>UTTAR PRADESH</v>
      </c>
      <c r="AH30523" s="11" t="s">
        <v>18121</v>
      </c>
      <c r="AI30523" s="12" t="str">
        <f>_xlfn.XLOOKUP(AH30523,P:P,Q:Q)</f>
        <v>UTTAR PRADESH</v>
      </c>
    </row>
    <row r="30524" spans="1:35" x14ac:dyDescent="0.3">
      <c r="A30524">
        <v>30523</v>
      </c>
      <c r="B30524" t="s">
        <v>35926</v>
      </c>
      <c r="C30524">
        <v>3899082</v>
      </c>
      <c r="D30524" t="s">
        <v>20</v>
      </c>
      <c r="E30524">
        <v>38</v>
      </c>
      <c r="F30524" s="1">
        <v>44567</v>
      </c>
      <c r="G30524" t="s">
        <v>21</v>
      </c>
      <c r="H30524" t="s">
        <v>43</v>
      </c>
      <c r="I30524" t="s">
        <v>63</v>
      </c>
      <c r="J30524" t="s">
        <v>24</v>
      </c>
      <c r="K30524" t="s">
        <v>45</v>
      </c>
      <c r="L30524">
        <v>1</v>
      </c>
      <c r="M30524" t="s">
        <v>26</v>
      </c>
      <c r="N30524">
        <v>399</v>
      </c>
      <c r="O30524" s="72">
        <f>SUM($N$2:N30524)</f>
        <v>20830183</v>
      </c>
      <c r="P30524" t="s">
        <v>15364</v>
      </c>
      <c r="Q30524" t="s">
        <v>47</v>
      </c>
      <c r="R30524">
        <v>626117</v>
      </c>
      <c r="S30524" t="s">
        <v>29</v>
      </c>
      <c r="T30524" t="b">
        <v>0</v>
      </c>
      <c r="AF30524" s="11" t="s">
        <v>15364</v>
      </c>
      <c r="AG30524" s="12" t="str">
        <f t="shared" si="476"/>
        <v>TAMIL NADU</v>
      </c>
      <c r="AH30524" s="11" t="s">
        <v>15364</v>
      </c>
      <c r="AI30524" s="12" t="str">
        <f>_xlfn.XLOOKUP(AH30524,P:P,Q:Q)</f>
        <v>TAMIL NADU</v>
      </c>
    </row>
    <row r="30525" spans="1:35" x14ac:dyDescent="0.3">
      <c r="A30525">
        <v>30524</v>
      </c>
      <c r="B30525" t="s">
        <v>35927</v>
      </c>
      <c r="C30525">
        <v>6971402</v>
      </c>
      <c r="D30525" t="s">
        <v>20</v>
      </c>
      <c r="E30525">
        <v>40</v>
      </c>
      <c r="F30525" s="1">
        <v>44567</v>
      </c>
      <c r="G30525" t="s">
        <v>286</v>
      </c>
      <c r="H30525" t="s">
        <v>22</v>
      </c>
      <c r="I30525" t="s">
        <v>2261</v>
      </c>
      <c r="J30525" t="s">
        <v>33</v>
      </c>
      <c r="K30525" t="s">
        <v>39</v>
      </c>
      <c r="L30525">
        <v>1</v>
      </c>
      <c r="M30525" t="s">
        <v>26</v>
      </c>
      <c r="N30525">
        <v>537</v>
      </c>
      <c r="O30525" s="72">
        <f>SUM($N$2:N30525)</f>
        <v>20830720</v>
      </c>
      <c r="P30525" t="s">
        <v>90</v>
      </c>
      <c r="Q30525" t="s">
        <v>91</v>
      </c>
      <c r="R30525">
        <v>110059</v>
      </c>
      <c r="S30525" t="s">
        <v>29</v>
      </c>
      <c r="T30525" t="b">
        <v>0</v>
      </c>
      <c r="AF30525" s="11" t="s">
        <v>90</v>
      </c>
      <c r="AG30525" s="12" t="str">
        <f t="shared" si="476"/>
        <v>DELHI</v>
      </c>
      <c r="AH30525" s="11" t="s">
        <v>90</v>
      </c>
      <c r="AI30525" s="12" t="str">
        <f>_xlfn.XLOOKUP(AH30525,P:P,Q:Q)</f>
        <v>DELHI</v>
      </c>
    </row>
    <row r="30526" spans="1:35" x14ac:dyDescent="0.3">
      <c r="A30526">
        <v>30525</v>
      </c>
      <c r="B30526" t="s">
        <v>35928</v>
      </c>
      <c r="C30526">
        <v>8111690</v>
      </c>
      <c r="D30526" t="s">
        <v>20</v>
      </c>
      <c r="E30526">
        <v>21</v>
      </c>
      <c r="F30526" s="1">
        <v>44567</v>
      </c>
      <c r="G30526" t="s">
        <v>21</v>
      </c>
      <c r="H30526" t="s">
        <v>43</v>
      </c>
      <c r="I30526" t="s">
        <v>895</v>
      </c>
      <c r="J30526" t="s">
        <v>24</v>
      </c>
      <c r="K30526" t="s">
        <v>39</v>
      </c>
      <c r="L30526">
        <v>1</v>
      </c>
      <c r="M30526" t="s">
        <v>26</v>
      </c>
      <c r="N30526">
        <v>399</v>
      </c>
      <c r="O30526" s="72">
        <f>SUM($N$2:N30526)</f>
        <v>20831119</v>
      </c>
      <c r="P30526" t="s">
        <v>35929</v>
      </c>
      <c r="Q30526" t="s">
        <v>56</v>
      </c>
      <c r="R30526">
        <v>425201</v>
      </c>
      <c r="S30526" t="s">
        <v>29</v>
      </c>
      <c r="T30526" t="b">
        <v>0</v>
      </c>
      <c r="AF30526" s="11" t="s">
        <v>35929</v>
      </c>
      <c r="AG30526" s="12" t="str">
        <f t="shared" si="476"/>
        <v>MAHARASHTRA</v>
      </c>
      <c r="AH30526" s="11" t="s">
        <v>35929</v>
      </c>
      <c r="AI30526" s="12" t="str">
        <f>_xlfn.XLOOKUP(AH30526,P:P,Q:Q)</f>
        <v>MAHARASHTRA</v>
      </c>
    </row>
    <row r="30527" spans="1:35" x14ac:dyDescent="0.3">
      <c r="A30527">
        <v>30526</v>
      </c>
      <c r="B30527" t="s">
        <v>35928</v>
      </c>
      <c r="C30527">
        <v>8111690</v>
      </c>
      <c r="D30527" t="s">
        <v>20</v>
      </c>
      <c r="E30527">
        <v>46</v>
      </c>
      <c r="F30527" s="1">
        <v>44567</v>
      </c>
      <c r="G30527" t="s">
        <v>21</v>
      </c>
      <c r="H30527" t="s">
        <v>22</v>
      </c>
      <c r="I30527" t="s">
        <v>13889</v>
      </c>
      <c r="J30527" t="s">
        <v>24</v>
      </c>
      <c r="K30527" t="s">
        <v>109</v>
      </c>
      <c r="L30527">
        <v>1</v>
      </c>
      <c r="M30527" t="s">
        <v>26</v>
      </c>
      <c r="N30527">
        <v>635</v>
      </c>
      <c r="O30527" s="72">
        <f>SUM($N$2:N30527)</f>
        <v>20831754</v>
      </c>
      <c r="P30527" t="s">
        <v>969</v>
      </c>
      <c r="Q30527" t="s">
        <v>56</v>
      </c>
      <c r="R30527">
        <v>413002</v>
      </c>
      <c r="S30527" t="s">
        <v>29</v>
      </c>
      <c r="T30527" t="b">
        <v>0</v>
      </c>
      <c r="AF30527" s="11" t="s">
        <v>969</v>
      </c>
      <c r="AG30527" s="12" t="str">
        <f t="shared" si="476"/>
        <v>MAHARASHTRA</v>
      </c>
      <c r="AH30527" s="11" t="s">
        <v>969</v>
      </c>
      <c r="AI30527" s="12" t="str">
        <f>_xlfn.XLOOKUP(AH30527,P:P,Q:Q)</f>
        <v>MAHARASHTRA</v>
      </c>
    </row>
    <row r="30528" spans="1:35" x14ac:dyDescent="0.3">
      <c r="A30528">
        <v>30527</v>
      </c>
      <c r="B30528" t="s">
        <v>35930</v>
      </c>
      <c r="C30528">
        <v>196611</v>
      </c>
      <c r="D30528" t="s">
        <v>51</v>
      </c>
      <c r="E30528">
        <v>44</v>
      </c>
      <c r="F30528" s="1">
        <v>44567</v>
      </c>
      <c r="G30528" t="s">
        <v>21</v>
      </c>
      <c r="H30528" t="s">
        <v>43</v>
      </c>
      <c r="I30528" t="s">
        <v>17220</v>
      </c>
      <c r="J30528" t="s">
        <v>54</v>
      </c>
      <c r="K30528" t="s">
        <v>25</v>
      </c>
      <c r="L30528">
        <v>1</v>
      </c>
      <c r="M30528" t="s">
        <v>26</v>
      </c>
      <c r="N30528">
        <v>1187</v>
      </c>
      <c r="O30528" s="72">
        <f>SUM($N$2:N30528)</f>
        <v>20832941</v>
      </c>
      <c r="P30528" t="s">
        <v>16900</v>
      </c>
      <c r="Q30528" t="s">
        <v>47</v>
      </c>
      <c r="R30528">
        <v>635802</v>
      </c>
      <c r="S30528" t="s">
        <v>29</v>
      </c>
      <c r="T30528" t="b">
        <v>0</v>
      </c>
      <c r="AF30528" s="11" t="s">
        <v>16900</v>
      </c>
      <c r="AG30528" s="12" t="str">
        <f t="shared" si="476"/>
        <v>TAMIL NADU</v>
      </c>
      <c r="AH30528" s="11" t="s">
        <v>16900</v>
      </c>
      <c r="AI30528" s="12" t="str">
        <f>_xlfn.XLOOKUP(AH30528,P:P,Q:Q)</f>
        <v>TAMIL NADU</v>
      </c>
    </row>
    <row r="30529" spans="1:35" x14ac:dyDescent="0.3">
      <c r="A30529">
        <v>30528</v>
      </c>
      <c r="B30529" t="s">
        <v>35931</v>
      </c>
      <c r="C30529">
        <v>1104088</v>
      </c>
      <c r="D30529" t="s">
        <v>51</v>
      </c>
      <c r="E30529">
        <v>33</v>
      </c>
      <c r="F30529" s="1">
        <v>44567</v>
      </c>
      <c r="G30529" t="s">
        <v>286</v>
      </c>
      <c r="H30529" t="s">
        <v>43</v>
      </c>
      <c r="I30529" t="s">
        <v>2382</v>
      </c>
      <c r="J30529" t="s">
        <v>54</v>
      </c>
      <c r="K30529" t="s">
        <v>98</v>
      </c>
      <c r="L30529">
        <v>1</v>
      </c>
      <c r="M30529" t="s">
        <v>26</v>
      </c>
      <c r="N30529">
        <v>735</v>
      </c>
      <c r="O30529" s="72">
        <f>SUM($N$2:N30529)</f>
        <v>20833676</v>
      </c>
      <c r="P30529" t="s">
        <v>85</v>
      </c>
      <c r="Q30529" t="s">
        <v>86</v>
      </c>
      <c r="R30529">
        <v>500086</v>
      </c>
      <c r="S30529" t="s">
        <v>29</v>
      </c>
      <c r="T30529" t="b">
        <v>0</v>
      </c>
      <c r="AF30529" s="11" t="s">
        <v>85</v>
      </c>
      <c r="AG30529" s="12" t="str">
        <f t="shared" si="476"/>
        <v>TELANGANA</v>
      </c>
      <c r="AH30529" s="11" t="s">
        <v>85</v>
      </c>
      <c r="AI30529" s="12" t="str">
        <f>_xlfn.XLOOKUP(AH30529,P:P,Q:Q)</f>
        <v>TELANGANA</v>
      </c>
    </row>
    <row r="30530" spans="1:35" x14ac:dyDescent="0.3">
      <c r="A30530">
        <v>30529</v>
      </c>
      <c r="B30530" t="s">
        <v>35932</v>
      </c>
      <c r="C30530">
        <v>3931013</v>
      </c>
      <c r="D30530" t="s">
        <v>20</v>
      </c>
      <c r="E30530">
        <v>42</v>
      </c>
      <c r="F30530" s="1">
        <v>44567</v>
      </c>
      <c r="G30530" t="s">
        <v>228</v>
      </c>
      <c r="H30530" t="s">
        <v>62</v>
      </c>
      <c r="I30530" t="s">
        <v>2674</v>
      </c>
      <c r="J30530" t="s">
        <v>75</v>
      </c>
      <c r="K30530" t="s">
        <v>25</v>
      </c>
      <c r="L30530">
        <v>1</v>
      </c>
      <c r="M30530" t="s">
        <v>26</v>
      </c>
      <c r="N30530">
        <v>299</v>
      </c>
      <c r="O30530" s="72">
        <f>SUM($N$2:N30530)</f>
        <v>20833975</v>
      </c>
      <c r="P30530" t="s">
        <v>226</v>
      </c>
      <c r="Q30530" t="s">
        <v>60</v>
      </c>
      <c r="R30530">
        <v>560100</v>
      </c>
      <c r="S30530" t="s">
        <v>29</v>
      </c>
      <c r="T30530" t="b">
        <v>0</v>
      </c>
      <c r="AF30530" s="11" t="s">
        <v>226</v>
      </c>
      <c r="AG30530" s="12" t="str">
        <f t="shared" si="476"/>
        <v>KARNATAKA</v>
      </c>
      <c r="AH30530" s="11" t="s">
        <v>226</v>
      </c>
      <c r="AI30530" s="12" t="str">
        <f>_xlfn.XLOOKUP(AH30530,P:P,Q:Q)</f>
        <v>KARNATAKA</v>
      </c>
    </row>
    <row r="30531" spans="1:35" x14ac:dyDescent="0.3">
      <c r="A30531">
        <v>30530</v>
      </c>
      <c r="B30531" t="s">
        <v>35932</v>
      </c>
      <c r="C30531">
        <v>3931013</v>
      </c>
      <c r="D30531" t="s">
        <v>20</v>
      </c>
      <c r="E30531">
        <v>36</v>
      </c>
      <c r="F30531" s="1">
        <v>44567</v>
      </c>
      <c r="G30531" t="s">
        <v>21</v>
      </c>
      <c r="H30531" t="s">
        <v>22</v>
      </c>
      <c r="I30531" t="s">
        <v>5739</v>
      </c>
      <c r="J30531" t="s">
        <v>24</v>
      </c>
      <c r="K30531" t="s">
        <v>39</v>
      </c>
      <c r="L30531">
        <v>1</v>
      </c>
      <c r="M30531" t="s">
        <v>26</v>
      </c>
      <c r="N30531">
        <v>568</v>
      </c>
      <c r="O30531" s="72">
        <f>SUM($N$2:N30531)</f>
        <v>20834543</v>
      </c>
      <c r="P30531" t="s">
        <v>9933</v>
      </c>
      <c r="Q30531" t="s">
        <v>332</v>
      </c>
      <c r="R30531">
        <v>607402</v>
      </c>
      <c r="S30531" t="s">
        <v>29</v>
      </c>
      <c r="T30531" t="b">
        <v>0</v>
      </c>
      <c r="AF30531" s="11" t="s">
        <v>9933</v>
      </c>
      <c r="AG30531" s="12" t="str">
        <f t="shared" ref="AG30531:AG30594" si="477">VLOOKUP(AF30531,$P:$Q,2,FALSE)</f>
        <v>PUDUCHERRY</v>
      </c>
      <c r="AH30531" s="11" t="s">
        <v>9933</v>
      </c>
      <c r="AI30531" s="12" t="str">
        <f>_xlfn.XLOOKUP(AH30531,P:P,Q:Q)</f>
        <v>PUDUCHERRY</v>
      </c>
    </row>
    <row r="30532" spans="1:35" x14ac:dyDescent="0.3">
      <c r="A30532">
        <v>30531</v>
      </c>
      <c r="B30532" t="s">
        <v>35933</v>
      </c>
      <c r="C30532">
        <v>3256651</v>
      </c>
      <c r="D30532" t="s">
        <v>20</v>
      </c>
      <c r="E30532">
        <v>42</v>
      </c>
      <c r="F30532" s="1">
        <v>44567</v>
      </c>
      <c r="G30532" t="s">
        <v>21</v>
      </c>
      <c r="H30532" t="s">
        <v>52</v>
      </c>
      <c r="I30532" t="s">
        <v>1476</v>
      </c>
      <c r="J30532" t="s">
        <v>75</v>
      </c>
      <c r="K30532" t="s">
        <v>45</v>
      </c>
      <c r="L30532">
        <v>1</v>
      </c>
      <c r="M30532" t="s">
        <v>26</v>
      </c>
      <c r="N30532">
        <v>726</v>
      </c>
      <c r="O30532" s="72">
        <f>SUM($N$2:N30532)</f>
        <v>20835269</v>
      </c>
      <c r="P30532" t="s">
        <v>669</v>
      </c>
      <c r="Q30532" t="s">
        <v>126</v>
      </c>
      <c r="R30532">
        <v>482001</v>
      </c>
      <c r="S30532" t="s">
        <v>29</v>
      </c>
      <c r="T30532" t="b">
        <v>0</v>
      </c>
      <c r="AF30532" s="11" t="s">
        <v>669</v>
      </c>
      <c r="AG30532" s="12" t="str">
        <f t="shared" si="477"/>
        <v>MADHYA PRADESH</v>
      </c>
      <c r="AH30532" s="11" t="s">
        <v>669</v>
      </c>
      <c r="AI30532" s="12" t="str">
        <f>_xlfn.XLOOKUP(AH30532,P:P,Q:Q)</f>
        <v>MADHYA PRADESH</v>
      </c>
    </row>
    <row r="30533" spans="1:35" x14ac:dyDescent="0.3">
      <c r="A30533">
        <v>30532</v>
      </c>
      <c r="B30533" t="s">
        <v>35934</v>
      </c>
      <c r="C30533">
        <v>8046905</v>
      </c>
      <c r="D30533" t="s">
        <v>20</v>
      </c>
      <c r="E30533">
        <v>30</v>
      </c>
      <c r="F30533" s="1">
        <v>44567</v>
      </c>
      <c r="G30533" t="s">
        <v>21</v>
      </c>
      <c r="H30533" t="s">
        <v>31</v>
      </c>
      <c r="I30533" t="s">
        <v>4653</v>
      </c>
      <c r="J30533" t="s">
        <v>24</v>
      </c>
      <c r="K30533" t="s">
        <v>25</v>
      </c>
      <c r="L30533">
        <v>1</v>
      </c>
      <c r="M30533" t="s">
        <v>26</v>
      </c>
      <c r="N30533">
        <v>399</v>
      </c>
      <c r="O30533" s="72">
        <f>SUM($N$2:N30533)</f>
        <v>20835668</v>
      </c>
      <c r="P30533" t="s">
        <v>59</v>
      </c>
      <c r="Q30533" t="s">
        <v>60</v>
      </c>
      <c r="R30533">
        <v>560058</v>
      </c>
      <c r="S30533" t="s">
        <v>29</v>
      </c>
      <c r="T30533" t="b">
        <v>0</v>
      </c>
      <c r="AF30533" s="11" t="s">
        <v>59</v>
      </c>
      <c r="AG30533" s="12" t="str">
        <f t="shared" si="477"/>
        <v>KARNATAKA</v>
      </c>
      <c r="AH30533" s="11" t="s">
        <v>59</v>
      </c>
      <c r="AI30533" s="12" t="str">
        <f>_xlfn.XLOOKUP(AH30533,P:P,Q:Q)</f>
        <v>KARNATAKA</v>
      </c>
    </row>
    <row r="30534" spans="1:35" x14ac:dyDescent="0.3">
      <c r="A30534">
        <v>30533</v>
      </c>
      <c r="B30534" t="s">
        <v>35935</v>
      </c>
      <c r="C30534">
        <v>217566</v>
      </c>
      <c r="D30534" t="s">
        <v>20</v>
      </c>
      <c r="E30534">
        <v>21</v>
      </c>
      <c r="F30534" s="1">
        <v>44567</v>
      </c>
      <c r="G30534" t="s">
        <v>21</v>
      </c>
      <c r="H30534" t="s">
        <v>43</v>
      </c>
      <c r="I30534" t="s">
        <v>17618</v>
      </c>
      <c r="J30534" t="s">
        <v>24</v>
      </c>
      <c r="K30534" t="s">
        <v>25</v>
      </c>
      <c r="L30534">
        <v>1</v>
      </c>
      <c r="M30534" t="s">
        <v>26</v>
      </c>
      <c r="N30534">
        <v>633</v>
      </c>
      <c r="O30534" s="72">
        <f>SUM($N$2:N30534)</f>
        <v>20836301</v>
      </c>
      <c r="P30534" t="s">
        <v>510</v>
      </c>
      <c r="Q30534" t="s">
        <v>41</v>
      </c>
      <c r="R30534">
        <v>700056</v>
      </c>
      <c r="S30534" t="s">
        <v>29</v>
      </c>
      <c r="T30534" t="b">
        <v>0</v>
      </c>
      <c r="AF30534" s="11" t="s">
        <v>510</v>
      </c>
      <c r="AG30534" s="12" t="str">
        <f t="shared" si="477"/>
        <v>WEST BENGAL</v>
      </c>
      <c r="AH30534" s="11" t="s">
        <v>510</v>
      </c>
      <c r="AI30534" s="12" t="str">
        <f>_xlfn.XLOOKUP(AH30534,P:P,Q:Q)</f>
        <v>WEST BENGAL</v>
      </c>
    </row>
    <row r="30535" spans="1:35" x14ac:dyDescent="0.3">
      <c r="A30535">
        <v>30534</v>
      </c>
      <c r="B30535" t="s">
        <v>35936</v>
      </c>
      <c r="C30535">
        <v>1767650</v>
      </c>
      <c r="D30535" t="s">
        <v>20</v>
      </c>
      <c r="E30535">
        <v>22</v>
      </c>
      <c r="F30535" s="1">
        <v>44567</v>
      </c>
      <c r="G30535" t="s">
        <v>21</v>
      </c>
      <c r="H30535" t="s">
        <v>62</v>
      </c>
      <c r="I30535" t="s">
        <v>97</v>
      </c>
      <c r="J30535" t="s">
        <v>33</v>
      </c>
      <c r="K30535" t="s">
        <v>98</v>
      </c>
      <c r="L30535">
        <v>1</v>
      </c>
      <c r="M30535" t="s">
        <v>26</v>
      </c>
      <c r="N30535">
        <v>563</v>
      </c>
      <c r="O30535" s="72">
        <f>SUM($N$2:N30535)</f>
        <v>20836864</v>
      </c>
      <c r="P30535" t="s">
        <v>1314</v>
      </c>
      <c r="Q30535" t="s">
        <v>36</v>
      </c>
      <c r="R30535">
        <v>121002</v>
      </c>
      <c r="S30535" t="s">
        <v>29</v>
      </c>
      <c r="T30535" t="b">
        <v>0</v>
      </c>
      <c r="AF30535" s="11" t="s">
        <v>1314</v>
      </c>
      <c r="AG30535" s="12" t="str">
        <f t="shared" si="477"/>
        <v>HARYANA</v>
      </c>
      <c r="AH30535" s="11" t="s">
        <v>1314</v>
      </c>
      <c r="AI30535" s="12" t="str">
        <f>_xlfn.XLOOKUP(AH30535,P:P,Q:Q)</f>
        <v>HARYANA</v>
      </c>
    </row>
    <row r="30536" spans="1:35" x14ac:dyDescent="0.3">
      <c r="A30536">
        <v>30535</v>
      </c>
      <c r="B30536" t="s">
        <v>35937</v>
      </c>
      <c r="C30536">
        <v>9946098</v>
      </c>
      <c r="D30536" t="s">
        <v>20</v>
      </c>
      <c r="E30536">
        <v>20</v>
      </c>
      <c r="F30536" s="1">
        <v>44567</v>
      </c>
      <c r="G30536" t="s">
        <v>21</v>
      </c>
      <c r="H30536" t="s">
        <v>22</v>
      </c>
      <c r="I30536" t="s">
        <v>18593</v>
      </c>
      <c r="J30536" t="s">
        <v>24</v>
      </c>
      <c r="K30536" t="s">
        <v>66</v>
      </c>
      <c r="L30536">
        <v>1</v>
      </c>
      <c r="M30536" t="s">
        <v>26</v>
      </c>
      <c r="N30536">
        <v>376</v>
      </c>
      <c r="O30536" s="72">
        <f>SUM($N$2:N30536)</f>
        <v>20837240</v>
      </c>
      <c r="P30536" t="s">
        <v>9594</v>
      </c>
      <c r="Q30536" t="s">
        <v>73</v>
      </c>
      <c r="R30536">
        <v>685508</v>
      </c>
      <c r="S30536" t="s">
        <v>29</v>
      </c>
      <c r="T30536" t="b">
        <v>0</v>
      </c>
      <c r="AF30536" s="11" t="s">
        <v>9594</v>
      </c>
      <c r="AG30536" s="12" t="str">
        <f t="shared" si="477"/>
        <v>KERALA</v>
      </c>
      <c r="AH30536" s="11" t="s">
        <v>9594</v>
      </c>
      <c r="AI30536" s="12" t="str">
        <f>_xlfn.XLOOKUP(AH30536,P:P,Q:Q)</f>
        <v>KERALA</v>
      </c>
    </row>
    <row r="30537" spans="1:35" x14ac:dyDescent="0.3">
      <c r="A30537">
        <v>30536</v>
      </c>
      <c r="B30537" t="s">
        <v>35938</v>
      </c>
      <c r="C30537">
        <v>2323389</v>
      </c>
      <c r="D30537" t="s">
        <v>20</v>
      </c>
      <c r="E30537">
        <v>38</v>
      </c>
      <c r="F30537" s="1">
        <v>44567</v>
      </c>
      <c r="G30537" t="s">
        <v>286</v>
      </c>
      <c r="H30537" t="s">
        <v>31</v>
      </c>
      <c r="I30537" t="s">
        <v>32522</v>
      </c>
      <c r="J30537" t="s">
        <v>24</v>
      </c>
      <c r="K30537" t="s">
        <v>34</v>
      </c>
      <c r="L30537">
        <v>1</v>
      </c>
      <c r="M30537" t="s">
        <v>26</v>
      </c>
      <c r="N30537">
        <v>730</v>
      </c>
      <c r="O30537" s="72">
        <f>SUM($N$2:N30537)</f>
        <v>20837970</v>
      </c>
      <c r="P30537" t="s">
        <v>1325</v>
      </c>
      <c r="Q30537" t="s">
        <v>126</v>
      </c>
      <c r="R30537">
        <v>462003</v>
      </c>
      <c r="S30537" t="s">
        <v>29</v>
      </c>
      <c r="T30537" t="b">
        <v>0</v>
      </c>
      <c r="AF30537" s="11" t="s">
        <v>1325</v>
      </c>
      <c r="AG30537" s="12" t="str">
        <f t="shared" si="477"/>
        <v>MADHYA PRADESH</v>
      </c>
      <c r="AH30537" s="11" t="s">
        <v>1325</v>
      </c>
      <c r="AI30537" s="12" t="str">
        <f>_xlfn.XLOOKUP(AH30537,P:P,Q:Q)</f>
        <v>MADHYA PRADESH</v>
      </c>
    </row>
    <row r="30538" spans="1:35" x14ac:dyDescent="0.3">
      <c r="A30538">
        <v>30537</v>
      </c>
      <c r="B30538" t="s">
        <v>35939</v>
      </c>
      <c r="C30538">
        <v>7660515</v>
      </c>
      <c r="D30538" t="s">
        <v>20</v>
      </c>
      <c r="E30538">
        <v>68</v>
      </c>
      <c r="F30538" s="1">
        <v>44567</v>
      </c>
      <c r="G30538" t="s">
        <v>21</v>
      </c>
      <c r="H30538" t="s">
        <v>43</v>
      </c>
      <c r="I30538" t="s">
        <v>284</v>
      </c>
      <c r="J30538" t="s">
        <v>33</v>
      </c>
      <c r="K30538" t="s">
        <v>98</v>
      </c>
      <c r="L30538">
        <v>1</v>
      </c>
      <c r="M30538" t="s">
        <v>26</v>
      </c>
      <c r="N30538">
        <v>1238</v>
      </c>
      <c r="O30538" s="72">
        <f>SUM($N$2:N30538)</f>
        <v>20839208</v>
      </c>
      <c r="P30538" t="s">
        <v>2546</v>
      </c>
      <c r="Q30538" t="s">
        <v>41</v>
      </c>
      <c r="R30538">
        <v>743144</v>
      </c>
      <c r="S30538" t="s">
        <v>29</v>
      </c>
      <c r="T30538" t="b">
        <v>0</v>
      </c>
      <c r="AF30538" s="11" t="s">
        <v>2546</v>
      </c>
      <c r="AG30538" s="12" t="str">
        <f t="shared" si="477"/>
        <v>WEST BENGAL</v>
      </c>
      <c r="AH30538" s="11" t="s">
        <v>2546</v>
      </c>
      <c r="AI30538" s="12" t="str">
        <f>_xlfn.XLOOKUP(AH30538,P:P,Q:Q)</f>
        <v>WEST BENGAL</v>
      </c>
    </row>
    <row r="30539" spans="1:35" x14ac:dyDescent="0.3">
      <c r="A30539">
        <v>30538</v>
      </c>
      <c r="B30539" t="s">
        <v>35940</v>
      </c>
      <c r="C30539">
        <v>7152004</v>
      </c>
      <c r="D30539" t="s">
        <v>20</v>
      </c>
      <c r="E30539">
        <v>37</v>
      </c>
      <c r="F30539" s="1">
        <v>44567</v>
      </c>
      <c r="G30539" t="s">
        <v>21</v>
      </c>
      <c r="H30539" t="s">
        <v>43</v>
      </c>
      <c r="I30539" t="s">
        <v>220</v>
      </c>
      <c r="J30539" t="s">
        <v>24</v>
      </c>
      <c r="K30539" t="s">
        <v>221</v>
      </c>
      <c r="L30539">
        <v>1</v>
      </c>
      <c r="M30539" t="s">
        <v>26</v>
      </c>
      <c r="N30539">
        <v>452</v>
      </c>
      <c r="O30539" s="72">
        <f>SUM($N$2:N30539)</f>
        <v>20839660</v>
      </c>
      <c r="P30539" t="s">
        <v>40</v>
      </c>
      <c r="Q30539" t="s">
        <v>41</v>
      </c>
      <c r="R30539">
        <v>700017</v>
      </c>
      <c r="S30539" t="s">
        <v>29</v>
      </c>
      <c r="T30539" t="b">
        <v>0</v>
      </c>
      <c r="AF30539" s="11" t="s">
        <v>40</v>
      </c>
      <c r="AG30539" s="12" t="str">
        <f t="shared" si="477"/>
        <v>WEST BENGAL</v>
      </c>
      <c r="AH30539" s="11" t="s">
        <v>40</v>
      </c>
      <c r="AI30539" s="12" t="str">
        <f>_xlfn.XLOOKUP(AH30539,P:P,Q:Q)</f>
        <v>WEST BENGAL</v>
      </c>
    </row>
    <row r="30540" spans="1:35" x14ac:dyDescent="0.3">
      <c r="A30540">
        <v>30539</v>
      </c>
      <c r="B30540" t="s">
        <v>35941</v>
      </c>
      <c r="C30540">
        <v>3527913</v>
      </c>
      <c r="D30540" t="s">
        <v>20</v>
      </c>
      <c r="E30540">
        <v>47</v>
      </c>
      <c r="F30540" s="1">
        <v>44567</v>
      </c>
      <c r="G30540" t="s">
        <v>21</v>
      </c>
      <c r="H30540" t="s">
        <v>52</v>
      </c>
      <c r="I30540" t="s">
        <v>4557</v>
      </c>
      <c r="J30540" t="s">
        <v>24</v>
      </c>
      <c r="K30540" t="s">
        <v>98</v>
      </c>
      <c r="L30540">
        <v>1</v>
      </c>
      <c r="M30540" t="s">
        <v>26</v>
      </c>
      <c r="N30540">
        <v>457</v>
      </c>
      <c r="O30540" s="72">
        <f>SUM($N$2:N30540)</f>
        <v>20840117</v>
      </c>
      <c r="P30540" t="s">
        <v>59</v>
      </c>
      <c r="Q30540" t="s">
        <v>60</v>
      </c>
      <c r="R30540">
        <v>560027</v>
      </c>
      <c r="S30540" t="s">
        <v>29</v>
      </c>
      <c r="T30540" t="b">
        <v>0</v>
      </c>
      <c r="AF30540" s="11" t="s">
        <v>59</v>
      </c>
      <c r="AG30540" s="12" t="str">
        <f t="shared" si="477"/>
        <v>KARNATAKA</v>
      </c>
      <c r="AH30540" s="11" t="s">
        <v>59</v>
      </c>
      <c r="AI30540" s="12" t="str">
        <f>_xlfn.XLOOKUP(AH30540,P:P,Q:Q)</f>
        <v>KARNATAKA</v>
      </c>
    </row>
    <row r="30541" spans="1:35" x14ac:dyDescent="0.3">
      <c r="A30541">
        <v>30540</v>
      </c>
      <c r="B30541" t="s">
        <v>35942</v>
      </c>
      <c r="C30541">
        <v>9872112</v>
      </c>
      <c r="D30541" t="s">
        <v>51</v>
      </c>
      <c r="E30541">
        <v>29</v>
      </c>
      <c r="F30541" s="1">
        <v>44567</v>
      </c>
      <c r="G30541" t="s">
        <v>21</v>
      </c>
      <c r="H30541" t="s">
        <v>57</v>
      </c>
      <c r="I30541" t="s">
        <v>1811</v>
      </c>
      <c r="J30541" t="s">
        <v>33</v>
      </c>
      <c r="K30541" t="s">
        <v>39</v>
      </c>
      <c r="L30541">
        <v>1</v>
      </c>
      <c r="M30541" t="s">
        <v>26</v>
      </c>
      <c r="N30541">
        <v>1120</v>
      </c>
      <c r="O30541" s="72">
        <f>SUM($N$2:N30541)</f>
        <v>20841237</v>
      </c>
      <c r="P30541" t="s">
        <v>59</v>
      </c>
      <c r="Q30541" t="s">
        <v>60</v>
      </c>
      <c r="R30541">
        <v>560015</v>
      </c>
      <c r="S30541" t="s">
        <v>29</v>
      </c>
      <c r="T30541" t="b">
        <v>0</v>
      </c>
      <c r="AF30541" s="11" t="s">
        <v>59</v>
      </c>
      <c r="AG30541" s="12" t="str">
        <f t="shared" si="477"/>
        <v>KARNATAKA</v>
      </c>
      <c r="AH30541" s="11" t="s">
        <v>59</v>
      </c>
      <c r="AI30541" s="12" t="str">
        <f>_xlfn.XLOOKUP(AH30541,P:P,Q:Q)</f>
        <v>KARNATAKA</v>
      </c>
    </row>
    <row r="30542" spans="1:35" x14ac:dyDescent="0.3">
      <c r="A30542">
        <v>30541</v>
      </c>
      <c r="B30542" t="s">
        <v>35943</v>
      </c>
      <c r="C30542">
        <v>5004598</v>
      </c>
      <c r="D30542" t="s">
        <v>20</v>
      </c>
      <c r="E30542">
        <v>45</v>
      </c>
      <c r="F30542" s="1">
        <v>44567</v>
      </c>
      <c r="G30542" t="s">
        <v>21</v>
      </c>
      <c r="H30542" t="s">
        <v>22</v>
      </c>
      <c r="I30542" t="s">
        <v>23454</v>
      </c>
      <c r="J30542" t="s">
        <v>75</v>
      </c>
      <c r="K30542" t="s">
        <v>45</v>
      </c>
      <c r="L30542">
        <v>1</v>
      </c>
      <c r="M30542" t="s">
        <v>26</v>
      </c>
      <c r="N30542">
        <v>599</v>
      </c>
      <c r="O30542" s="72">
        <f>SUM($N$2:N30542)</f>
        <v>20841836</v>
      </c>
      <c r="P30542" t="s">
        <v>9586</v>
      </c>
      <c r="Q30542" t="s">
        <v>100</v>
      </c>
      <c r="R30542">
        <v>335001</v>
      </c>
      <c r="S30542" t="s">
        <v>29</v>
      </c>
      <c r="T30542" t="b">
        <v>0</v>
      </c>
      <c r="AF30542" s="11" t="s">
        <v>9586</v>
      </c>
      <c r="AG30542" s="12" t="str">
        <f t="shared" si="477"/>
        <v>RAJASTHAN</v>
      </c>
      <c r="AH30542" s="11" t="s">
        <v>9586</v>
      </c>
      <c r="AI30542" s="12" t="str">
        <f>_xlfn.XLOOKUP(AH30542,P:P,Q:Q)</f>
        <v>RAJASTHAN</v>
      </c>
    </row>
    <row r="30543" spans="1:35" x14ac:dyDescent="0.3">
      <c r="A30543">
        <v>30542</v>
      </c>
      <c r="B30543" t="s">
        <v>35944</v>
      </c>
      <c r="C30543">
        <v>8226248</v>
      </c>
      <c r="D30543" t="s">
        <v>20</v>
      </c>
      <c r="E30543">
        <v>36</v>
      </c>
      <c r="F30543" s="1">
        <v>44567</v>
      </c>
      <c r="G30543" t="s">
        <v>21</v>
      </c>
      <c r="H30543" t="s">
        <v>88</v>
      </c>
      <c r="I30543" t="s">
        <v>5371</v>
      </c>
      <c r="J30543" t="s">
        <v>33</v>
      </c>
      <c r="K30543" t="s">
        <v>34</v>
      </c>
      <c r="L30543">
        <v>1</v>
      </c>
      <c r="M30543" t="s">
        <v>26</v>
      </c>
      <c r="N30543">
        <v>672</v>
      </c>
      <c r="O30543" s="72">
        <f>SUM($N$2:N30543)</f>
        <v>20842508</v>
      </c>
      <c r="P30543" t="s">
        <v>59</v>
      </c>
      <c r="Q30543" t="s">
        <v>60</v>
      </c>
      <c r="R30543">
        <v>560022</v>
      </c>
      <c r="S30543" t="s">
        <v>29</v>
      </c>
      <c r="T30543" t="b">
        <v>0</v>
      </c>
      <c r="AF30543" s="11" t="s">
        <v>59</v>
      </c>
      <c r="AG30543" s="12" t="str">
        <f t="shared" si="477"/>
        <v>KARNATAKA</v>
      </c>
      <c r="AH30543" s="11" t="s">
        <v>59</v>
      </c>
      <c r="AI30543" s="12" t="str">
        <f>_xlfn.XLOOKUP(AH30543,P:P,Q:Q)</f>
        <v>KARNATAKA</v>
      </c>
    </row>
    <row r="30544" spans="1:35" x14ac:dyDescent="0.3">
      <c r="A30544">
        <v>30543</v>
      </c>
      <c r="B30544" t="s">
        <v>35945</v>
      </c>
      <c r="C30544">
        <v>2961710</v>
      </c>
      <c r="D30544" t="s">
        <v>20</v>
      </c>
      <c r="E30544">
        <v>24</v>
      </c>
      <c r="F30544" s="1">
        <v>44567</v>
      </c>
      <c r="G30544" t="s">
        <v>21</v>
      </c>
      <c r="H30544" t="s">
        <v>22</v>
      </c>
      <c r="I30544" t="s">
        <v>12087</v>
      </c>
      <c r="J30544" t="s">
        <v>33</v>
      </c>
      <c r="K30544" t="s">
        <v>25</v>
      </c>
      <c r="L30544">
        <v>1</v>
      </c>
      <c r="M30544" t="s">
        <v>26</v>
      </c>
      <c r="N30544">
        <v>845</v>
      </c>
      <c r="O30544" s="72">
        <f>SUM($N$2:N30544)</f>
        <v>20843353</v>
      </c>
      <c r="P30544" t="s">
        <v>103</v>
      </c>
      <c r="Q30544" t="s">
        <v>56</v>
      </c>
      <c r="R30544">
        <v>400011</v>
      </c>
      <c r="S30544" t="s">
        <v>29</v>
      </c>
      <c r="T30544" t="b">
        <v>0</v>
      </c>
      <c r="AF30544" s="11" t="s">
        <v>103</v>
      </c>
      <c r="AG30544" s="12" t="str">
        <f t="shared" si="477"/>
        <v>MAHARASHTRA</v>
      </c>
      <c r="AH30544" s="11" t="s">
        <v>103</v>
      </c>
      <c r="AI30544" s="12" t="str">
        <f>_xlfn.XLOOKUP(AH30544,P:P,Q:Q)</f>
        <v>MAHARASHTRA</v>
      </c>
    </row>
    <row r="30545" spans="1:35" x14ac:dyDescent="0.3">
      <c r="A30545">
        <v>30544</v>
      </c>
      <c r="B30545" t="s">
        <v>35946</v>
      </c>
      <c r="C30545">
        <v>36443</v>
      </c>
      <c r="D30545" t="s">
        <v>51</v>
      </c>
      <c r="E30545">
        <v>45</v>
      </c>
      <c r="F30545" s="1">
        <v>44567</v>
      </c>
      <c r="G30545" t="s">
        <v>21</v>
      </c>
      <c r="H30545" t="s">
        <v>43</v>
      </c>
      <c r="I30545" t="s">
        <v>35947</v>
      </c>
      <c r="J30545" t="s">
        <v>33</v>
      </c>
      <c r="K30545" t="s">
        <v>66</v>
      </c>
      <c r="L30545">
        <v>1</v>
      </c>
      <c r="M30545" t="s">
        <v>26</v>
      </c>
      <c r="N30545">
        <v>699</v>
      </c>
      <c r="O30545" s="72">
        <f>SUM($N$2:N30545)</f>
        <v>20844052</v>
      </c>
      <c r="P30545" t="s">
        <v>90</v>
      </c>
      <c r="Q30545" t="s">
        <v>91</v>
      </c>
      <c r="R30545">
        <v>110009</v>
      </c>
      <c r="S30545" t="s">
        <v>29</v>
      </c>
      <c r="T30545" t="b">
        <v>0</v>
      </c>
      <c r="AF30545" s="11" t="s">
        <v>90</v>
      </c>
      <c r="AG30545" s="12" t="str">
        <f t="shared" si="477"/>
        <v>DELHI</v>
      </c>
      <c r="AH30545" s="11" t="s">
        <v>90</v>
      </c>
      <c r="AI30545" s="12" t="str">
        <f>_xlfn.XLOOKUP(AH30545,P:P,Q:Q)</f>
        <v>DELHI</v>
      </c>
    </row>
    <row r="30546" spans="1:35" x14ac:dyDescent="0.3">
      <c r="A30546">
        <v>30545</v>
      </c>
      <c r="B30546" t="s">
        <v>35948</v>
      </c>
      <c r="C30546">
        <v>7801783</v>
      </c>
      <c r="D30546" t="s">
        <v>51</v>
      </c>
      <c r="E30546">
        <v>22</v>
      </c>
      <c r="F30546" s="1">
        <v>44567</v>
      </c>
      <c r="G30546" t="s">
        <v>286</v>
      </c>
      <c r="H30546" t="s">
        <v>57</v>
      </c>
      <c r="I30546" t="s">
        <v>528</v>
      </c>
      <c r="J30546" t="s">
        <v>54</v>
      </c>
      <c r="K30546" t="s">
        <v>109</v>
      </c>
      <c r="L30546">
        <v>1</v>
      </c>
      <c r="M30546" t="s">
        <v>26</v>
      </c>
      <c r="N30546">
        <v>724</v>
      </c>
      <c r="O30546" s="72">
        <f>SUM($N$2:N30546)</f>
        <v>20844776</v>
      </c>
      <c r="P30546" t="s">
        <v>3471</v>
      </c>
      <c r="Q30546" t="s">
        <v>56</v>
      </c>
      <c r="R30546">
        <v>442401</v>
      </c>
      <c r="S30546" t="s">
        <v>29</v>
      </c>
      <c r="T30546" t="b">
        <v>0</v>
      </c>
      <c r="AF30546" s="11" t="s">
        <v>3471</v>
      </c>
      <c r="AG30546" s="12" t="str">
        <f t="shared" si="477"/>
        <v>MAHARASHTRA</v>
      </c>
      <c r="AH30546" s="11" t="s">
        <v>3471</v>
      </c>
      <c r="AI30546" s="12" t="str">
        <f>_xlfn.XLOOKUP(AH30546,P:P,Q:Q)</f>
        <v>MAHARASHTRA</v>
      </c>
    </row>
    <row r="30547" spans="1:35" x14ac:dyDescent="0.3">
      <c r="A30547">
        <v>30546</v>
      </c>
      <c r="B30547" t="s">
        <v>35949</v>
      </c>
      <c r="C30547">
        <v>2994817</v>
      </c>
      <c r="D30547" t="s">
        <v>51</v>
      </c>
      <c r="E30547">
        <v>33</v>
      </c>
      <c r="F30547" s="1">
        <v>44567</v>
      </c>
      <c r="G30547" t="s">
        <v>21</v>
      </c>
      <c r="H30547" t="s">
        <v>43</v>
      </c>
      <c r="I30547" t="s">
        <v>192</v>
      </c>
      <c r="J30547" t="s">
        <v>33</v>
      </c>
      <c r="K30547" t="s">
        <v>45</v>
      </c>
      <c r="L30547">
        <v>1</v>
      </c>
      <c r="M30547" t="s">
        <v>26</v>
      </c>
      <c r="N30547">
        <v>646</v>
      </c>
      <c r="O30547" s="72">
        <f>SUM($N$2:N30547)</f>
        <v>20845422</v>
      </c>
      <c r="P30547" t="s">
        <v>295</v>
      </c>
      <c r="Q30547" t="s">
        <v>238</v>
      </c>
      <c r="R30547">
        <v>834002</v>
      </c>
      <c r="S30547" t="s">
        <v>29</v>
      </c>
      <c r="T30547" t="b">
        <v>0</v>
      </c>
      <c r="AF30547" s="11" t="s">
        <v>295</v>
      </c>
      <c r="AG30547" s="12" t="str">
        <f t="shared" si="477"/>
        <v>JHARKHAND</v>
      </c>
      <c r="AH30547" s="11" t="s">
        <v>295</v>
      </c>
      <c r="AI30547" s="12" t="str">
        <f>_xlfn.XLOOKUP(AH30547,P:P,Q:Q)</f>
        <v>JHARKHAND</v>
      </c>
    </row>
    <row r="30548" spans="1:35" x14ac:dyDescent="0.3">
      <c r="A30548">
        <v>30547</v>
      </c>
      <c r="B30548" t="s">
        <v>35950</v>
      </c>
      <c r="C30548">
        <v>5066140</v>
      </c>
      <c r="D30548" t="s">
        <v>20</v>
      </c>
      <c r="E30548">
        <v>62</v>
      </c>
      <c r="F30548" s="1">
        <v>44567</v>
      </c>
      <c r="G30548" t="s">
        <v>21</v>
      </c>
      <c r="H30548" t="s">
        <v>43</v>
      </c>
      <c r="I30548" t="s">
        <v>19802</v>
      </c>
      <c r="J30548" t="s">
        <v>75</v>
      </c>
      <c r="K30548" t="s">
        <v>98</v>
      </c>
      <c r="L30548">
        <v>1</v>
      </c>
      <c r="M30548" t="s">
        <v>26</v>
      </c>
      <c r="N30548">
        <v>469</v>
      </c>
      <c r="O30548" s="72">
        <f>SUM($N$2:N30548)</f>
        <v>20845891</v>
      </c>
      <c r="P30548" t="s">
        <v>1096</v>
      </c>
      <c r="Q30548" t="s">
        <v>145</v>
      </c>
      <c r="R30548">
        <v>395010</v>
      </c>
      <c r="S30548" t="s">
        <v>29</v>
      </c>
      <c r="T30548" t="b">
        <v>0</v>
      </c>
      <c r="AF30548" s="11" t="s">
        <v>1096</v>
      </c>
      <c r="AG30548" s="12" t="str">
        <f t="shared" si="477"/>
        <v>GUJARAT</v>
      </c>
      <c r="AH30548" s="11" t="s">
        <v>1096</v>
      </c>
      <c r="AI30548" s="12" t="str">
        <f>_xlfn.XLOOKUP(AH30548,P:P,Q:Q)</f>
        <v>GUJARAT</v>
      </c>
    </row>
    <row r="30549" spans="1:35" x14ac:dyDescent="0.3">
      <c r="A30549">
        <v>30548</v>
      </c>
      <c r="B30549" t="s">
        <v>35951</v>
      </c>
      <c r="C30549">
        <v>8893460</v>
      </c>
      <c r="D30549" t="s">
        <v>20</v>
      </c>
      <c r="E30549">
        <v>55</v>
      </c>
      <c r="F30549" s="1">
        <v>44567</v>
      </c>
      <c r="G30549" t="s">
        <v>21</v>
      </c>
      <c r="H30549" t="s">
        <v>22</v>
      </c>
      <c r="I30549" t="s">
        <v>2048</v>
      </c>
      <c r="J30549" t="s">
        <v>24</v>
      </c>
      <c r="K30549" t="s">
        <v>221</v>
      </c>
      <c r="L30549">
        <v>1</v>
      </c>
      <c r="M30549" t="s">
        <v>26</v>
      </c>
      <c r="N30549">
        <v>728</v>
      </c>
      <c r="O30549" s="72">
        <f>SUM($N$2:N30549)</f>
        <v>20846619</v>
      </c>
      <c r="P30549" t="s">
        <v>85</v>
      </c>
      <c r="Q30549" t="s">
        <v>86</v>
      </c>
      <c r="R30549">
        <v>500036</v>
      </c>
      <c r="S30549" t="s">
        <v>29</v>
      </c>
      <c r="T30549" t="b">
        <v>0</v>
      </c>
      <c r="AF30549" s="11" t="s">
        <v>85</v>
      </c>
      <c r="AG30549" s="12" t="str">
        <f t="shared" si="477"/>
        <v>TELANGANA</v>
      </c>
      <c r="AH30549" s="11" t="s">
        <v>85</v>
      </c>
      <c r="AI30549" s="12" t="str">
        <f>_xlfn.XLOOKUP(AH30549,P:P,Q:Q)</f>
        <v>TELANGANA</v>
      </c>
    </row>
    <row r="30550" spans="1:35" x14ac:dyDescent="0.3">
      <c r="A30550">
        <v>30549</v>
      </c>
      <c r="B30550" t="s">
        <v>35952</v>
      </c>
      <c r="C30550">
        <v>1460069</v>
      </c>
      <c r="D30550" t="s">
        <v>20</v>
      </c>
      <c r="E30550">
        <v>18</v>
      </c>
      <c r="F30550" s="1">
        <v>44567</v>
      </c>
      <c r="G30550" t="s">
        <v>21</v>
      </c>
      <c r="H30550" t="s">
        <v>22</v>
      </c>
      <c r="I30550" t="s">
        <v>2375</v>
      </c>
      <c r="J30550" t="s">
        <v>24</v>
      </c>
      <c r="K30550" t="s">
        <v>34</v>
      </c>
      <c r="L30550">
        <v>1</v>
      </c>
      <c r="M30550" t="s">
        <v>26</v>
      </c>
      <c r="N30550">
        <v>349</v>
      </c>
      <c r="O30550" s="72">
        <f>SUM($N$2:N30550)</f>
        <v>20846968</v>
      </c>
      <c r="P30550" t="s">
        <v>246</v>
      </c>
      <c r="Q30550" t="s">
        <v>247</v>
      </c>
      <c r="R30550">
        <v>800004</v>
      </c>
      <c r="S30550" t="s">
        <v>29</v>
      </c>
      <c r="T30550" t="b">
        <v>0</v>
      </c>
      <c r="AF30550" s="11" t="s">
        <v>246</v>
      </c>
      <c r="AG30550" s="12" t="str">
        <f t="shared" si="477"/>
        <v>BIHAR</v>
      </c>
      <c r="AH30550" s="11" t="s">
        <v>246</v>
      </c>
      <c r="AI30550" s="12" t="str">
        <f>_xlfn.XLOOKUP(AH30550,P:P,Q:Q)</f>
        <v>BIHAR</v>
      </c>
    </row>
    <row r="30551" spans="1:35" x14ac:dyDescent="0.3">
      <c r="A30551">
        <v>30550</v>
      </c>
      <c r="B30551" t="s">
        <v>35953</v>
      </c>
      <c r="C30551">
        <v>8776498</v>
      </c>
      <c r="D30551" t="s">
        <v>20</v>
      </c>
      <c r="E30551">
        <v>32</v>
      </c>
      <c r="F30551" s="1">
        <v>44567</v>
      </c>
      <c r="G30551" t="s">
        <v>21</v>
      </c>
      <c r="H30551" t="s">
        <v>43</v>
      </c>
      <c r="I30551" t="s">
        <v>12763</v>
      </c>
      <c r="J30551" t="s">
        <v>75</v>
      </c>
      <c r="K30551" t="s">
        <v>25</v>
      </c>
      <c r="L30551">
        <v>1</v>
      </c>
      <c r="M30551" t="s">
        <v>26</v>
      </c>
      <c r="N30551">
        <v>387</v>
      </c>
      <c r="O30551" s="72">
        <f>SUM($N$2:N30551)</f>
        <v>20847355</v>
      </c>
      <c r="P30551" t="s">
        <v>40</v>
      </c>
      <c r="Q30551" t="s">
        <v>41</v>
      </c>
      <c r="R30551">
        <v>700031</v>
      </c>
      <c r="S30551" t="s">
        <v>29</v>
      </c>
      <c r="T30551" t="b">
        <v>0</v>
      </c>
      <c r="AF30551" s="11" t="s">
        <v>40</v>
      </c>
      <c r="AG30551" s="12" t="str">
        <f t="shared" si="477"/>
        <v>WEST BENGAL</v>
      </c>
      <c r="AH30551" s="11" t="s">
        <v>40</v>
      </c>
      <c r="AI30551" s="12" t="str">
        <f>_xlfn.XLOOKUP(AH30551,P:P,Q:Q)</f>
        <v>WEST BENGAL</v>
      </c>
    </row>
    <row r="30552" spans="1:35" x14ac:dyDescent="0.3">
      <c r="A30552">
        <v>30551</v>
      </c>
      <c r="B30552" t="s">
        <v>35954</v>
      </c>
      <c r="C30552">
        <v>4931957</v>
      </c>
      <c r="D30552" t="s">
        <v>20</v>
      </c>
      <c r="E30552">
        <v>46</v>
      </c>
      <c r="F30552" s="1">
        <v>44567</v>
      </c>
      <c r="G30552" t="s">
        <v>228</v>
      </c>
      <c r="H30552" t="s">
        <v>22</v>
      </c>
      <c r="I30552" t="s">
        <v>568</v>
      </c>
      <c r="J30552" t="s">
        <v>24</v>
      </c>
      <c r="K30552" t="s">
        <v>34</v>
      </c>
      <c r="L30552">
        <v>1</v>
      </c>
      <c r="M30552" t="s">
        <v>26</v>
      </c>
      <c r="N30552">
        <v>325</v>
      </c>
      <c r="O30552" s="72">
        <f>SUM($N$2:N30552)</f>
        <v>20847680</v>
      </c>
      <c r="P30552" t="s">
        <v>332</v>
      </c>
      <c r="Q30552" t="s">
        <v>332</v>
      </c>
      <c r="R30552">
        <v>605007</v>
      </c>
      <c r="S30552" t="s">
        <v>29</v>
      </c>
      <c r="T30552" t="b">
        <v>0</v>
      </c>
      <c r="AF30552" s="11" t="s">
        <v>332</v>
      </c>
      <c r="AG30552" s="12" t="str">
        <f t="shared" si="477"/>
        <v>PUDUCHERRY</v>
      </c>
      <c r="AH30552" s="11" t="s">
        <v>332</v>
      </c>
      <c r="AI30552" s="12" t="str">
        <f>_xlfn.XLOOKUP(AH30552,P:P,Q:Q)</f>
        <v>PUDUCHERRY</v>
      </c>
    </row>
    <row r="30553" spans="1:35" x14ac:dyDescent="0.3">
      <c r="A30553">
        <v>30552</v>
      </c>
      <c r="B30553" t="s">
        <v>35954</v>
      </c>
      <c r="C30553">
        <v>4931957</v>
      </c>
      <c r="D30553" t="s">
        <v>20</v>
      </c>
      <c r="E30553">
        <v>71</v>
      </c>
      <c r="F30553" s="1">
        <v>44567</v>
      </c>
      <c r="G30553" t="s">
        <v>21</v>
      </c>
      <c r="H30553" t="s">
        <v>52</v>
      </c>
      <c r="I30553" t="s">
        <v>6213</v>
      </c>
      <c r="J30553" t="s">
        <v>24</v>
      </c>
      <c r="K30553" t="s">
        <v>34</v>
      </c>
      <c r="L30553">
        <v>1</v>
      </c>
      <c r="M30553" t="s">
        <v>26</v>
      </c>
      <c r="N30553">
        <v>292</v>
      </c>
      <c r="O30553" s="72">
        <f>SUM($N$2:N30553)</f>
        <v>20847972</v>
      </c>
      <c r="P30553" t="s">
        <v>59</v>
      </c>
      <c r="Q30553" t="s">
        <v>60</v>
      </c>
      <c r="R30553">
        <v>560041</v>
      </c>
      <c r="S30553" t="s">
        <v>29</v>
      </c>
      <c r="T30553" t="b">
        <v>0</v>
      </c>
      <c r="AF30553" s="11" t="s">
        <v>59</v>
      </c>
      <c r="AG30553" s="12" t="str">
        <f t="shared" si="477"/>
        <v>KARNATAKA</v>
      </c>
      <c r="AH30553" s="11" t="s">
        <v>59</v>
      </c>
      <c r="AI30553" s="12" t="str">
        <f>_xlfn.XLOOKUP(AH30553,P:P,Q:Q)</f>
        <v>KARNATAKA</v>
      </c>
    </row>
    <row r="30554" spans="1:35" x14ac:dyDescent="0.3">
      <c r="A30554">
        <v>30553</v>
      </c>
      <c r="B30554" t="s">
        <v>35955</v>
      </c>
      <c r="C30554">
        <v>1064099</v>
      </c>
      <c r="D30554" t="s">
        <v>20</v>
      </c>
      <c r="E30554">
        <v>45</v>
      </c>
      <c r="F30554" s="1">
        <v>44567</v>
      </c>
      <c r="G30554" t="s">
        <v>21</v>
      </c>
      <c r="H30554" t="s">
        <v>43</v>
      </c>
      <c r="I30554" t="s">
        <v>35956</v>
      </c>
      <c r="J30554" t="s">
        <v>24</v>
      </c>
      <c r="K30554" t="s">
        <v>39</v>
      </c>
      <c r="L30554">
        <v>1</v>
      </c>
      <c r="M30554" t="s">
        <v>26</v>
      </c>
      <c r="N30554">
        <v>481</v>
      </c>
      <c r="O30554" s="72">
        <f>SUM($N$2:N30554)</f>
        <v>20848453</v>
      </c>
      <c r="P30554" t="s">
        <v>230</v>
      </c>
      <c r="Q30554" t="s">
        <v>56</v>
      </c>
      <c r="R30554">
        <v>421202</v>
      </c>
      <c r="S30554" t="s">
        <v>29</v>
      </c>
      <c r="T30554" t="b">
        <v>0</v>
      </c>
      <c r="AF30554" s="11" t="s">
        <v>230</v>
      </c>
      <c r="AG30554" s="12" t="str">
        <f t="shared" si="477"/>
        <v>MAHARASHTRA</v>
      </c>
      <c r="AH30554" s="11" t="s">
        <v>230</v>
      </c>
      <c r="AI30554" s="12" t="str">
        <f>_xlfn.XLOOKUP(AH30554,P:P,Q:Q)</f>
        <v>MAHARASHTRA</v>
      </c>
    </row>
    <row r="30555" spans="1:35" x14ac:dyDescent="0.3">
      <c r="A30555">
        <v>30554</v>
      </c>
      <c r="B30555" t="s">
        <v>35957</v>
      </c>
      <c r="C30555">
        <v>7628686</v>
      </c>
      <c r="D30555" t="s">
        <v>20</v>
      </c>
      <c r="E30555">
        <v>49</v>
      </c>
      <c r="F30555" s="1">
        <v>44567</v>
      </c>
      <c r="G30555" t="s">
        <v>21</v>
      </c>
      <c r="H30555" t="s">
        <v>52</v>
      </c>
      <c r="I30555" t="s">
        <v>15756</v>
      </c>
      <c r="J30555" t="s">
        <v>24</v>
      </c>
      <c r="K30555" t="s">
        <v>109</v>
      </c>
      <c r="L30555">
        <v>1</v>
      </c>
      <c r="M30555" t="s">
        <v>26</v>
      </c>
      <c r="N30555">
        <v>399</v>
      </c>
      <c r="O30555" s="72">
        <f>SUM($N$2:N30555)</f>
        <v>20848852</v>
      </c>
      <c r="P30555" t="s">
        <v>24622</v>
      </c>
      <c r="Q30555" t="s">
        <v>70</v>
      </c>
      <c r="R30555">
        <v>531020</v>
      </c>
      <c r="S30555" t="s">
        <v>29</v>
      </c>
      <c r="T30555" t="b">
        <v>0</v>
      </c>
      <c r="AF30555" s="11" t="s">
        <v>24622</v>
      </c>
      <c r="AG30555" s="12" t="str">
        <f t="shared" si="477"/>
        <v>ANDHRA PRADESH</v>
      </c>
      <c r="AH30555" s="11" t="s">
        <v>24622</v>
      </c>
      <c r="AI30555" s="12" t="str">
        <f>_xlfn.XLOOKUP(AH30555,P:P,Q:Q)</f>
        <v>ANDHRA PRADESH</v>
      </c>
    </row>
    <row r="30556" spans="1:35" x14ac:dyDescent="0.3">
      <c r="A30556">
        <v>30555</v>
      </c>
      <c r="B30556" t="s">
        <v>35958</v>
      </c>
      <c r="C30556">
        <v>8251650</v>
      </c>
      <c r="D30556" t="s">
        <v>20</v>
      </c>
      <c r="E30556">
        <v>20</v>
      </c>
      <c r="F30556" s="1">
        <v>44567</v>
      </c>
      <c r="G30556" t="s">
        <v>21</v>
      </c>
      <c r="H30556" t="s">
        <v>43</v>
      </c>
      <c r="I30556" t="s">
        <v>1570</v>
      </c>
      <c r="J30556" t="s">
        <v>24</v>
      </c>
      <c r="K30556" t="s">
        <v>34</v>
      </c>
      <c r="L30556">
        <v>1</v>
      </c>
      <c r="M30556" t="s">
        <v>26</v>
      </c>
      <c r="N30556">
        <v>565</v>
      </c>
      <c r="O30556" s="72">
        <f>SUM($N$2:N30556)</f>
        <v>20849417</v>
      </c>
      <c r="P30556" t="s">
        <v>85</v>
      </c>
      <c r="Q30556" t="s">
        <v>86</v>
      </c>
      <c r="R30556">
        <v>500019</v>
      </c>
      <c r="S30556" t="s">
        <v>29</v>
      </c>
      <c r="T30556" t="b">
        <v>0</v>
      </c>
      <c r="AF30556" s="11" t="s">
        <v>85</v>
      </c>
      <c r="AG30556" s="12" t="str">
        <f t="shared" si="477"/>
        <v>TELANGANA</v>
      </c>
      <c r="AH30556" s="11" t="s">
        <v>85</v>
      </c>
      <c r="AI30556" s="12" t="str">
        <f>_xlfn.XLOOKUP(AH30556,P:P,Q:Q)</f>
        <v>TELANGANA</v>
      </c>
    </row>
    <row r="30557" spans="1:35" x14ac:dyDescent="0.3">
      <c r="A30557">
        <v>30556</v>
      </c>
      <c r="B30557" t="s">
        <v>35958</v>
      </c>
      <c r="C30557">
        <v>8251650</v>
      </c>
      <c r="D30557" t="s">
        <v>51</v>
      </c>
      <c r="E30557">
        <v>26</v>
      </c>
      <c r="F30557" s="1">
        <v>44567</v>
      </c>
      <c r="G30557" t="s">
        <v>21</v>
      </c>
      <c r="H30557" t="s">
        <v>43</v>
      </c>
      <c r="I30557" t="s">
        <v>13197</v>
      </c>
      <c r="J30557" t="s">
        <v>54</v>
      </c>
      <c r="K30557" t="s">
        <v>25</v>
      </c>
      <c r="L30557">
        <v>1</v>
      </c>
      <c r="M30557" t="s">
        <v>26</v>
      </c>
      <c r="N30557">
        <v>939</v>
      </c>
      <c r="O30557" s="72">
        <f>SUM($N$2:N30557)</f>
        <v>20850356</v>
      </c>
      <c r="P30557" t="s">
        <v>85</v>
      </c>
      <c r="Q30557" t="s">
        <v>86</v>
      </c>
      <c r="R30557">
        <v>500035</v>
      </c>
      <c r="S30557" t="s">
        <v>29</v>
      </c>
      <c r="T30557" t="b">
        <v>0</v>
      </c>
      <c r="AF30557" s="11" t="s">
        <v>85</v>
      </c>
      <c r="AG30557" s="12" t="str">
        <f t="shared" si="477"/>
        <v>TELANGANA</v>
      </c>
      <c r="AH30557" s="11" t="s">
        <v>85</v>
      </c>
      <c r="AI30557" s="12" t="str">
        <f>_xlfn.XLOOKUP(AH30557,P:P,Q:Q)</f>
        <v>TELANGANA</v>
      </c>
    </row>
    <row r="30558" spans="1:35" x14ac:dyDescent="0.3">
      <c r="A30558">
        <v>30557</v>
      </c>
      <c r="B30558" t="s">
        <v>35959</v>
      </c>
      <c r="C30558">
        <v>9036061</v>
      </c>
      <c r="D30558" t="s">
        <v>51</v>
      </c>
      <c r="E30558">
        <v>20</v>
      </c>
      <c r="F30558" s="1">
        <v>44567</v>
      </c>
      <c r="G30558" t="s">
        <v>21</v>
      </c>
      <c r="H30558" t="s">
        <v>22</v>
      </c>
      <c r="I30558" t="s">
        <v>105</v>
      </c>
      <c r="J30558" t="s">
        <v>33</v>
      </c>
      <c r="K30558" t="s">
        <v>45</v>
      </c>
      <c r="L30558">
        <v>1</v>
      </c>
      <c r="M30558" t="s">
        <v>26</v>
      </c>
      <c r="N30558">
        <v>545</v>
      </c>
      <c r="O30558" s="72">
        <f>SUM($N$2:N30558)</f>
        <v>20850901</v>
      </c>
      <c r="P30558" t="s">
        <v>4128</v>
      </c>
      <c r="Q30558" t="s">
        <v>73</v>
      </c>
      <c r="R30558">
        <v>682013</v>
      </c>
      <c r="S30558" t="s">
        <v>29</v>
      </c>
      <c r="T30558" t="b">
        <v>0</v>
      </c>
      <c r="AF30558" s="11" t="s">
        <v>4128</v>
      </c>
      <c r="AG30558" s="12" t="str">
        <f t="shared" si="477"/>
        <v>KERALA</v>
      </c>
      <c r="AH30558" s="11" t="s">
        <v>4128</v>
      </c>
      <c r="AI30558" s="12" t="str">
        <f>_xlfn.XLOOKUP(AH30558,P:P,Q:Q)</f>
        <v>KERALA</v>
      </c>
    </row>
    <row r="30559" spans="1:35" x14ac:dyDescent="0.3">
      <c r="A30559">
        <v>30558</v>
      </c>
      <c r="B30559" t="s">
        <v>35960</v>
      </c>
      <c r="C30559">
        <v>9559687</v>
      </c>
      <c r="D30559" t="s">
        <v>51</v>
      </c>
      <c r="E30559">
        <v>47</v>
      </c>
      <c r="F30559" s="1">
        <v>44567</v>
      </c>
      <c r="G30559" t="s">
        <v>21</v>
      </c>
      <c r="H30559" t="s">
        <v>62</v>
      </c>
      <c r="I30559" t="s">
        <v>22948</v>
      </c>
      <c r="J30559" t="s">
        <v>33</v>
      </c>
      <c r="K30559" t="s">
        <v>25</v>
      </c>
      <c r="L30559">
        <v>1</v>
      </c>
      <c r="M30559" t="s">
        <v>26</v>
      </c>
      <c r="N30559">
        <v>1228</v>
      </c>
      <c r="O30559" s="72">
        <f>SUM($N$2:N30559)</f>
        <v>20852129</v>
      </c>
      <c r="P30559" t="s">
        <v>295</v>
      </c>
      <c r="Q30559" t="s">
        <v>238</v>
      </c>
      <c r="R30559">
        <v>834003</v>
      </c>
      <c r="S30559" t="s">
        <v>29</v>
      </c>
      <c r="T30559" t="b">
        <v>0</v>
      </c>
      <c r="AF30559" s="11" t="s">
        <v>295</v>
      </c>
      <c r="AG30559" s="12" t="str">
        <f t="shared" si="477"/>
        <v>JHARKHAND</v>
      </c>
      <c r="AH30559" s="11" t="s">
        <v>295</v>
      </c>
      <c r="AI30559" s="12" t="str">
        <f>_xlfn.XLOOKUP(AH30559,P:P,Q:Q)</f>
        <v>JHARKHAND</v>
      </c>
    </row>
    <row r="30560" spans="1:35" x14ac:dyDescent="0.3">
      <c r="A30560">
        <v>30559</v>
      </c>
      <c r="B30560" t="s">
        <v>35961</v>
      </c>
      <c r="C30560">
        <v>6194674</v>
      </c>
      <c r="D30560" t="s">
        <v>20</v>
      </c>
      <c r="E30560">
        <v>48</v>
      </c>
      <c r="F30560" s="1">
        <v>44567</v>
      </c>
      <c r="G30560" t="s">
        <v>21</v>
      </c>
      <c r="H30560" t="s">
        <v>43</v>
      </c>
      <c r="I30560" t="s">
        <v>19384</v>
      </c>
      <c r="J30560" t="s">
        <v>75</v>
      </c>
      <c r="K30560" t="s">
        <v>34</v>
      </c>
      <c r="L30560">
        <v>1</v>
      </c>
      <c r="M30560" t="s">
        <v>26</v>
      </c>
      <c r="N30560">
        <v>497</v>
      </c>
      <c r="O30560" s="72">
        <f>SUM($N$2:N30560)</f>
        <v>20852626</v>
      </c>
      <c r="P30560" t="s">
        <v>1619</v>
      </c>
      <c r="Q30560" t="s">
        <v>311</v>
      </c>
      <c r="R30560">
        <v>171002</v>
      </c>
      <c r="S30560" t="s">
        <v>29</v>
      </c>
      <c r="T30560" t="b">
        <v>0</v>
      </c>
      <c r="AF30560" s="11" t="s">
        <v>1619</v>
      </c>
      <c r="AG30560" s="12" t="str">
        <f t="shared" si="477"/>
        <v>HIMACHAL PRADESH</v>
      </c>
      <c r="AH30560" s="11" t="s">
        <v>1619</v>
      </c>
      <c r="AI30560" s="12" t="str">
        <f>_xlfn.XLOOKUP(AH30560,P:P,Q:Q)</f>
        <v>HIMACHAL PRADESH</v>
      </c>
    </row>
    <row r="30561" spans="1:35" x14ac:dyDescent="0.3">
      <c r="A30561">
        <v>30560</v>
      </c>
      <c r="B30561" t="s">
        <v>35962</v>
      </c>
      <c r="C30561">
        <v>1899451</v>
      </c>
      <c r="D30561" t="s">
        <v>51</v>
      </c>
      <c r="E30561">
        <v>26</v>
      </c>
      <c r="F30561" s="1">
        <v>44567</v>
      </c>
      <c r="G30561" t="s">
        <v>21</v>
      </c>
      <c r="H30561" t="s">
        <v>88</v>
      </c>
      <c r="I30561" t="s">
        <v>4733</v>
      </c>
      <c r="J30561" t="s">
        <v>54</v>
      </c>
      <c r="K30561" t="s">
        <v>66</v>
      </c>
      <c r="L30561">
        <v>1</v>
      </c>
      <c r="M30561" t="s">
        <v>26</v>
      </c>
      <c r="N30561">
        <v>761</v>
      </c>
      <c r="O30561" s="72">
        <f>SUM($N$2:N30561)</f>
        <v>20853387</v>
      </c>
      <c r="P30561" t="s">
        <v>40</v>
      </c>
      <c r="Q30561" t="s">
        <v>41</v>
      </c>
      <c r="R30561">
        <v>700020</v>
      </c>
      <c r="S30561" t="s">
        <v>29</v>
      </c>
      <c r="T30561" t="b">
        <v>0</v>
      </c>
      <c r="AF30561" s="11" t="s">
        <v>40</v>
      </c>
      <c r="AG30561" s="12" t="str">
        <f t="shared" si="477"/>
        <v>WEST BENGAL</v>
      </c>
      <c r="AH30561" s="11" t="s">
        <v>40</v>
      </c>
      <c r="AI30561" s="12" t="str">
        <f>_xlfn.XLOOKUP(AH30561,P:P,Q:Q)</f>
        <v>WEST BENGAL</v>
      </c>
    </row>
    <row r="30562" spans="1:35" x14ac:dyDescent="0.3">
      <c r="A30562">
        <v>30561</v>
      </c>
      <c r="B30562" t="s">
        <v>35963</v>
      </c>
      <c r="C30562">
        <v>5996851</v>
      </c>
      <c r="D30562" t="s">
        <v>20</v>
      </c>
      <c r="E30562">
        <v>62</v>
      </c>
      <c r="F30562" s="1">
        <v>44567</v>
      </c>
      <c r="G30562" t="s">
        <v>21</v>
      </c>
      <c r="H30562" t="s">
        <v>52</v>
      </c>
      <c r="I30562" t="s">
        <v>12339</v>
      </c>
      <c r="J30562" t="s">
        <v>24</v>
      </c>
      <c r="K30562" t="s">
        <v>34</v>
      </c>
      <c r="L30562">
        <v>1</v>
      </c>
      <c r="M30562" t="s">
        <v>26</v>
      </c>
      <c r="N30562">
        <v>487</v>
      </c>
      <c r="O30562" s="72">
        <f>SUM($N$2:N30562)</f>
        <v>20853874</v>
      </c>
      <c r="P30562" t="s">
        <v>135</v>
      </c>
      <c r="Q30562" t="s">
        <v>47</v>
      </c>
      <c r="R30562">
        <v>600010</v>
      </c>
      <c r="S30562" t="s">
        <v>29</v>
      </c>
      <c r="T30562" t="b">
        <v>0</v>
      </c>
      <c r="AF30562" s="11" t="s">
        <v>135</v>
      </c>
      <c r="AG30562" s="12" t="str">
        <f t="shared" si="477"/>
        <v>TAMIL NADU</v>
      </c>
      <c r="AH30562" s="11" t="s">
        <v>135</v>
      </c>
      <c r="AI30562" s="12" t="str">
        <f>_xlfn.XLOOKUP(AH30562,P:P,Q:Q)</f>
        <v>TAMIL NADU</v>
      </c>
    </row>
    <row r="30563" spans="1:35" x14ac:dyDescent="0.3">
      <c r="A30563">
        <v>30562</v>
      </c>
      <c r="B30563" t="s">
        <v>35964</v>
      </c>
      <c r="C30563">
        <v>1058404</v>
      </c>
      <c r="D30563" t="s">
        <v>20</v>
      </c>
      <c r="E30563">
        <v>43</v>
      </c>
      <c r="F30563" s="1">
        <v>44567</v>
      </c>
      <c r="G30563" t="s">
        <v>21</v>
      </c>
      <c r="H30563" t="s">
        <v>52</v>
      </c>
      <c r="I30563" t="s">
        <v>1139</v>
      </c>
      <c r="J30563" t="s">
        <v>24</v>
      </c>
      <c r="K30563" t="s">
        <v>66</v>
      </c>
      <c r="L30563">
        <v>1</v>
      </c>
      <c r="M30563" t="s">
        <v>26</v>
      </c>
      <c r="N30563">
        <v>449</v>
      </c>
      <c r="O30563" s="72">
        <f>SUM($N$2:N30563)</f>
        <v>20854323</v>
      </c>
      <c r="P30563" t="s">
        <v>3100</v>
      </c>
      <c r="Q30563" t="s">
        <v>133</v>
      </c>
      <c r="R30563">
        <v>263139</v>
      </c>
      <c r="S30563" t="s">
        <v>29</v>
      </c>
      <c r="T30563" t="b">
        <v>0</v>
      </c>
      <c r="AF30563" s="11" t="s">
        <v>3100</v>
      </c>
      <c r="AG30563" s="12" t="str">
        <f t="shared" si="477"/>
        <v>UTTARAKHAND</v>
      </c>
      <c r="AH30563" s="11" t="s">
        <v>3100</v>
      </c>
      <c r="AI30563" s="12" t="str">
        <f>_xlfn.XLOOKUP(AH30563,P:P,Q:Q)</f>
        <v>UTTARAKHAND</v>
      </c>
    </row>
    <row r="30564" spans="1:35" x14ac:dyDescent="0.3">
      <c r="A30564">
        <v>30563</v>
      </c>
      <c r="B30564" t="s">
        <v>35965</v>
      </c>
      <c r="C30564">
        <v>4726224</v>
      </c>
      <c r="D30564" t="s">
        <v>20</v>
      </c>
      <c r="E30564">
        <v>37</v>
      </c>
      <c r="F30564" s="1">
        <v>44567</v>
      </c>
      <c r="G30564" t="s">
        <v>21</v>
      </c>
      <c r="H30564" t="s">
        <v>43</v>
      </c>
      <c r="I30564" t="s">
        <v>9740</v>
      </c>
      <c r="J30564" t="s">
        <v>24</v>
      </c>
      <c r="K30564" t="s">
        <v>34</v>
      </c>
      <c r="L30564">
        <v>1</v>
      </c>
      <c r="M30564" t="s">
        <v>26</v>
      </c>
      <c r="N30564">
        <v>468</v>
      </c>
      <c r="O30564" s="72">
        <f>SUM($N$2:N30564)</f>
        <v>20854791</v>
      </c>
      <c r="P30564" t="s">
        <v>59</v>
      </c>
      <c r="Q30564" t="s">
        <v>60</v>
      </c>
      <c r="R30564">
        <v>560052</v>
      </c>
      <c r="S30564" t="s">
        <v>29</v>
      </c>
      <c r="T30564" t="b">
        <v>0</v>
      </c>
      <c r="AF30564" s="11" t="s">
        <v>59</v>
      </c>
      <c r="AG30564" s="12" t="str">
        <f t="shared" si="477"/>
        <v>KARNATAKA</v>
      </c>
      <c r="AH30564" s="11" t="s">
        <v>59</v>
      </c>
      <c r="AI30564" s="12" t="str">
        <f>_xlfn.XLOOKUP(AH30564,P:P,Q:Q)</f>
        <v>KARNATAKA</v>
      </c>
    </row>
    <row r="30565" spans="1:35" x14ac:dyDescent="0.3">
      <c r="A30565">
        <v>30564</v>
      </c>
      <c r="B30565" t="s">
        <v>35966</v>
      </c>
      <c r="C30565">
        <v>9347574</v>
      </c>
      <c r="D30565" t="s">
        <v>20</v>
      </c>
      <c r="E30565">
        <v>38</v>
      </c>
      <c r="F30565" s="1">
        <v>44567</v>
      </c>
      <c r="G30565" t="s">
        <v>21</v>
      </c>
      <c r="H30565" t="s">
        <v>43</v>
      </c>
      <c r="I30565" t="s">
        <v>19298</v>
      </c>
      <c r="J30565" t="s">
        <v>24</v>
      </c>
      <c r="K30565" t="s">
        <v>66</v>
      </c>
      <c r="L30565">
        <v>1</v>
      </c>
      <c r="M30565" t="s">
        <v>26</v>
      </c>
      <c r="N30565">
        <v>487</v>
      </c>
      <c r="O30565" s="72">
        <f>SUM($N$2:N30565)</f>
        <v>20855278</v>
      </c>
      <c r="P30565" t="s">
        <v>59</v>
      </c>
      <c r="Q30565" t="s">
        <v>60</v>
      </c>
      <c r="R30565">
        <v>560036</v>
      </c>
      <c r="S30565" t="s">
        <v>29</v>
      </c>
      <c r="T30565" t="b">
        <v>0</v>
      </c>
      <c r="AF30565" s="11" t="s">
        <v>59</v>
      </c>
      <c r="AG30565" s="12" t="str">
        <f t="shared" si="477"/>
        <v>KARNATAKA</v>
      </c>
      <c r="AH30565" s="11" t="s">
        <v>59</v>
      </c>
      <c r="AI30565" s="12" t="str">
        <f>_xlfn.XLOOKUP(AH30565,P:P,Q:Q)</f>
        <v>KARNATAKA</v>
      </c>
    </row>
    <row r="30566" spans="1:35" x14ac:dyDescent="0.3">
      <c r="A30566">
        <v>30565</v>
      </c>
      <c r="B30566" t="s">
        <v>35967</v>
      </c>
      <c r="C30566">
        <v>2373145</v>
      </c>
      <c r="D30566" t="s">
        <v>20</v>
      </c>
      <c r="E30566">
        <v>34</v>
      </c>
      <c r="F30566" s="1">
        <v>44567</v>
      </c>
      <c r="G30566" t="s">
        <v>21</v>
      </c>
      <c r="H30566" t="s">
        <v>52</v>
      </c>
      <c r="I30566" t="s">
        <v>35968</v>
      </c>
      <c r="J30566" t="s">
        <v>33</v>
      </c>
      <c r="K30566" t="s">
        <v>25</v>
      </c>
      <c r="L30566">
        <v>1</v>
      </c>
      <c r="M30566" t="s">
        <v>26</v>
      </c>
      <c r="N30566">
        <v>539</v>
      </c>
      <c r="O30566" s="72">
        <f>SUM($N$2:N30566)</f>
        <v>20855817</v>
      </c>
      <c r="P30566" t="s">
        <v>35</v>
      </c>
      <c r="Q30566" t="s">
        <v>36</v>
      </c>
      <c r="R30566">
        <v>122018</v>
      </c>
      <c r="S30566" t="s">
        <v>29</v>
      </c>
      <c r="T30566" t="b">
        <v>0</v>
      </c>
      <c r="AF30566" s="11" t="s">
        <v>35</v>
      </c>
      <c r="AG30566" s="12" t="str">
        <f t="shared" si="477"/>
        <v>HARYANA</v>
      </c>
      <c r="AH30566" s="11" t="s">
        <v>35</v>
      </c>
      <c r="AI30566" s="12" t="str">
        <f>_xlfn.XLOOKUP(AH30566,P:P,Q:Q)</f>
        <v>HARYANA</v>
      </c>
    </row>
    <row r="30567" spans="1:35" x14ac:dyDescent="0.3">
      <c r="A30567">
        <v>30566</v>
      </c>
      <c r="B30567" t="s">
        <v>35967</v>
      </c>
      <c r="C30567">
        <v>2373145</v>
      </c>
      <c r="D30567" t="s">
        <v>20</v>
      </c>
      <c r="E30567">
        <v>20</v>
      </c>
      <c r="F30567" s="1">
        <v>44567</v>
      </c>
      <c r="G30567" t="s">
        <v>21</v>
      </c>
      <c r="H30567" t="s">
        <v>52</v>
      </c>
      <c r="I30567" t="s">
        <v>16520</v>
      </c>
      <c r="J30567" t="s">
        <v>33</v>
      </c>
      <c r="K30567" t="s">
        <v>34</v>
      </c>
      <c r="L30567">
        <v>1</v>
      </c>
      <c r="M30567" t="s">
        <v>26</v>
      </c>
      <c r="N30567">
        <v>496</v>
      </c>
      <c r="O30567" s="72">
        <f>SUM($N$2:N30567)</f>
        <v>20856313</v>
      </c>
      <c r="P30567" t="s">
        <v>85</v>
      </c>
      <c r="Q30567" t="s">
        <v>86</v>
      </c>
      <c r="R30567">
        <v>500013</v>
      </c>
      <c r="S30567" t="s">
        <v>29</v>
      </c>
      <c r="T30567" t="b">
        <v>0</v>
      </c>
      <c r="AF30567" s="11" t="s">
        <v>85</v>
      </c>
      <c r="AG30567" s="12" t="str">
        <f t="shared" si="477"/>
        <v>TELANGANA</v>
      </c>
      <c r="AH30567" s="11" t="s">
        <v>85</v>
      </c>
      <c r="AI30567" s="12" t="str">
        <f>_xlfn.XLOOKUP(AH30567,P:P,Q:Q)</f>
        <v>TELANGANA</v>
      </c>
    </row>
    <row r="30568" spans="1:35" x14ac:dyDescent="0.3">
      <c r="A30568">
        <v>30567</v>
      </c>
      <c r="B30568" t="s">
        <v>35967</v>
      </c>
      <c r="C30568">
        <v>2373145</v>
      </c>
      <c r="D30568" t="s">
        <v>20</v>
      </c>
      <c r="E30568">
        <v>40</v>
      </c>
      <c r="F30568" s="1">
        <v>44567</v>
      </c>
      <c r="G30568" t="s">
        <v>21</v>
      </c>
      <c r="H30568" t="s">
        <v>22</v>
      </c>
      <c r="I30568" t="s">
        <v>14896</v>
      </c>
      <c r="J30568" t="s">
        <v>33</v>
      </c>
      <c r="K30568" t="s">
        <v>39</v>
      </c>
      <c r="L30568">
        <v>1</v>
      </c>
      <c r="M30568" t="s">
        <v>26</v>
      </c>
      <c r="N30568">
        <v>455</v>
      </c>
      <c r="O30568" s="72">
        <f>SUM($N$2:N30568)</f>
        <v>20856768</v>
      </c>
      <c r="P30568" t="s">
        <v>161</v>
      </c>
      <c r="Q30568" t="s">
        <v>161</v>
      </c>
      <c r="R30568">
        <v>160101</v>
      </c>
      <c r="S30568" t="s">
        <v>29</v>
      </c>
      <c r="T30568" t="b">
        <v>0</v>
      </c>
      <c r="AF30568" s="11" t="s">
        <v>161</v>
      </c>
      <c r="AG30568" s="12" t="str">
        <f t="shared" si="477"/>
        <v>CHANDIGARH</v>
      </c>
      <c r="AH30568" s="11" t="s">
        <v>161</v>
      </c>
      <c r="AI30568" s="12" t="str">
        <f>_xlfn.XLOOKUP(AH30568,P:P,Q:Q)</f>
        <v>CHANDIGARH</v>
      </c>
    </row>
    <row r="30569" spans="1:35" x14ac:dyDescent="0.3">
      <c r="A30569">
        <v>30568</v>
      </c>
      <c r="B30569" t="s">
        <v>35969</v>
      </c>
      <c r="C30569">
        <v>1328292</v>
      </c>
      <c r="D30569" t="s">
        <v>20</v>
      </c>
      <c r="E30569">
        <v>38</v>
      </c>
      <c r="F30569" s="1">
        <v>44567</v>
      </c>
      <c r="G30569" t="s">
        <v>21</v>
      </c>
      <c r="H30569" t="s">
        <v>57</v>
      </c>
      <c r="I30569" t="s">
        <v>13660</v>
      </c>
      <c r="J30569" t="s">
        <v>24</v>
      </c>
      <c r="K30569" t="s">
        <v>34</v>
      </c>
      <c r="L30569">
        <v>1</v>
      </c>
      <c r="M30569" t="s">
        <v>26</v>
      </c>
      <c r="N30569">
        <v>487</v>
      </c>
      <c r="O30569" s="72">
        <f>SUM($N$2:N30569)</f>
        <v>20857255</v>
      </c>
      <c r="P30569" t="s">
        <v>524</v>
      </c>
      <c r="Q30569" t="s">
        <v>56</v>
      </c>
      <c r="R30569">
        <v>416012</v>
      </c>
      <c r="S30569" t="s">
        <v>29</v>
      </c>
      <c r="T30569" t="b">
        <v>0</v>
      </c>
      <c r="AF30569" s="11" t="s">
        <v>524</v>
      </c>
      <c r="AG30569" s="12" t="str">
        <f t="shared" si="477"/>
        <v>MAHARASHTRA</v>
      </c>
      <c r="AH30569" s="11" t="s">
        <v>524</v>
      </c>
      <c r="AI30569" s="12" t="str">
        <f>_xlfn.XLOOKUP(AH30569,P:P,Q:Q)</f>
        <v>MAHARASHTRA</v>
      </c>
    </row>
    <row r="30570" spans="1:35" x14ac:dyDescent="0.3">
      <c r="A30570">
        <v>30569</v>
      </c>
      <c r="B30570" t="s">
        <v>35970</v>
      </c>
      <c r="C30570">
        <v>1508707</v>
      </c>
      <c r="D30570" t="s">
        <v>20</v>
      </c>
      <c r="E30570">
        <v>42</v>
      </c>
      <c r="F30570" s="1">
        <v>44567</v>
      </c>
      <c r="G30570" t="s">
        <v>286</v>
      </c>
      <c r="H30570" t="s">
        <v>22</v>
      </c>
      <c r="I30570" t="s">
        <v>16827</v>
      </c>
      <c r="J30570" t="s">
        <v>24</v>
      </c>
      <c r="K30570" t="s">
        <v>45</v>
      </c>
      <c r="L30570">
        <v>1</v>
      </c>
      <c r="M30570" t="s">
        <v>26</v>
      </c>
      <c r="N30570">
        <v>353</v>
      </c>
      <c r="O30570" s="72">
        <f>SUM($N$2:N30570)</f>
        <v>20857608</v>
      </c>
      <c r="P30570" t="s">
        <v>808</v>
      </c>
      <c r="Q30570" t="s">
        <v>86</v>
      </c>
      <c r="R30570">
        <v>509103</v>
      </c>
      <c r="S30570" t="s">
        <v>29</v>
      </c>
      <c r="T30570" t="b">
        <v>0</v>
      </c>
      <c r="AF30570" s="11" t="s">
        <v>808</v>
      </c>
      <c r="AG30570" s="12" t="str">
        <f t="shared" si="477"/>
        <v>TELANGANA</v>
      </c>
      <c r="AH30570" s="11" t="s">
        <v>808</v>
      </c>
      <c r="AI30570" s="12" t="str">
        <f>_xlfn.XLOOKUP(AH30570,P:P,Q:Q)</f>
        <v>TELANGANA</v>
      </c>
    </row>
    <row r="30571" spans="1:35" x14ac:dyDescent="0.3">
      <c r="A30571">
        <v>30570</v>
      </c>
      <c r="B30571" t="s">
        <v>35971</v>
      </c>
      <c r="C30571">
        <v>9811566</v>
      </c>
      <c r="D30571" t="s">
        <v>20</v>
      </c>
      <c r="E30571">
        <v>77</v>
      </c>
      <c r="F30571" s="1">
        <v>44567</v>
      </c>
      <c r="G30571" t="s">
        <v>21</v>
      </c>
      <c r="H30571" t="s">
        <v>43</v>
      </c>
      <c r="I30571" t="s">
        <v>10762</v>
      </c>
      <c r="J30571" t="s">
        <v>24</v>
      </c>
      <c r="K30571" t="s">
        <v>66</v>
      </c>
      <c r="L30571">
        <v>1</v>
      </c>
      <c r="M30571" t="s">
        <v>26</v>
      </c>
      <c r="N30571">
        <v>801</v>
      </c>
      <c r="O30571" s="72">
        <f>SUM($N$2:N30571)</f>
        <v>20858409</v>
      </c>
      <c r="P30571" t="s">
        <v>11747</v>
      </c>
      <c r="Q30571" t="s">
        <v>56</v>
      </c>
      <c r="R30571">
        <v>410507</v>
      </c>
      <c r="S30571" t="s">
        <v>29</v>
      </c>
      <c r="T30571" t="b">
        <v>0</v>
      </c>
      <c r="AF30571" s="11" t="s">
        <v>11747</v>
      </c>
      <c r="AG30571" s="12" t="str">
        <f t="shared" si="477"/>
        <v>MAHARASHTRA</v>
      </c>
      <c r="AH30571" s="11" t="s">
        <v>11747</v>
      </c>
      <c r="AI30571" s="12" t="str">
        <f>_xlfn.XLOOKUP(AH30571,P:P,Q:Q)</f>
        <v>MAHARASHTRA</v>
      </c>
    </row>
    <row r="30572" spans="1:35" x14ac:dyDescent="0.3">
      <c r="A30572">
        <v>30571</v>
      </c>
      <c r="B30572" t="s">
        <v>35972</v>
      </c>
      <c r="C30572">
        <v>1776160</v>
      </c>
      <c r="D30572" t="s">
        <v>20</v>
      </c>
      <c r="E30572">
        <v>40</v>
      </c>
      <c r="F30572" s="1">
        <v>44567</v>
      </c>
      <c r="G30572" t="s">
        <v>286</v>
      </c>
      <c r="H30572" t="s">
        <v>43</v>
      </c>
      <c r="I30572" t="s">
        <v>6839</v>
      </c>
      <c r="J30572" t="s">
        <v>75</v>
      </c>
      <c r="K30572" t="s">
        <v>98</v>
      </c>
      <c r="L30572">
        <v>1</v>
      </c>
      <c r="M30572" t="s">
        <v>26</v>
      </c>
      <c r="N30572">
        <v>540</v>
      </c>
      <c r="O30572" s="72">
        <f>SUM($N$2:N30572)</f>
        <v>20858949</v>
      </c>
      <c r="P30572" t="s">
        <v>40</v>
      </c>
      <c r="Q30572" t="s">
        <v>41</v>
      </c>
      <c r="R30572">
        <v>700094</v>
      </c>
      <c r="S30572" t="s">
        <v>29</v>
      </c>
      <c r="T30572" t="b">
        <v>0</v>
      </c>
      <c r="AF30572" s="11" t="s">
        <v>40</v>
      </c>
      <c r="AG30572" s="12" t="str">
        <f t="shared" si="477"/>
        <v>WEST BENGAL</v>
      </c>
      <c r="AH30572" s="11" t="s">
        <v>40</v>
      </c>
      <c r="AI30572" s="12" t="str">
        <f>_xlfn.XLOOKUP(AH30572,P:P,Q:Q)</f>
        <v>WEST BENGAL</v>
      </c>
    </row>
    <row r="30573" spans="1:35" x14ac:dyDescent="0.3">
      <c r="A30573">
        <v>30572</v>
      </c>
      <c r="B30573" t="s">
        <v>35973</v>
      </c>
      <c r="C30573">
        <v>7676614</v>
      </c>
      <c r="D30573" t="s">
        <v>51</v>
      </c>
      <c r="E30573">
        <v>52</v>
      </c>
      <c r="F30573" s="1">
        <v>44567</v>
      </c>
      <c r="G30573" t="s">
        <v>21</v>
      </c>
      <c r="H30573" t="s">
        <v>52</v>
      </c>
      <c r="I30573" t="s">
        <v>28279</v>
      </c>
      <c r="J30573" t="s">
        <v>54</v>
      </c>
      <c r="K30573" t="s">
        <v>45</v>
      </c>
      <c r="L30573">
        <v>1</v>
      </c>
      <c r="M30573" t="s">
        <v>26</v>
      </c>
      <c r="N30573">
        <v>836</v>
      </c>
      <c r="O30573" s="72">
        <f>SUM($N$2:N30573)</f>
        <v>20859785</v>
      </c>
      <c r="P30573" t="s">
        <v>161</v>
      </c>
      <c r="Q30573" t="s">
        <v>161</v>
      </c>
      <c r="R30573">
        <v>160011</v>
      </c>
      <c r="S30573" t="s">
        <v>29</v>
      </c>
      <c r="T30573" t="b">
        <v>0</v>
      </c>
      <c r="AF30573" s="11" t="s">
        <v>161</v>
      </c>
      <c r="AG30573" s="12" t="str">
        <f t="shared" si="477"/>
        <v>CHANDIGARH</v>
      </c>
      <c r="AH30573" s="11" t="s">
        <v>161</v>
      </c>
      <c r="AI30573" s="12" t="str">
        <f>_xlfn.XLOOKUP(AH30573,P:P,Q:Q)</f>
        <v>CHANDIGARH</v>
      </c>
    </row>
    <row r="30574" spans="1:35" x14ac:dyDescent="0.3">
      <c r="A30574">
        <v>30573</v>
      </c>
      <c r="B30574" t="s">
        <v>35974</v>
      </c>
      <c r="C30574">
        <v>7333718</v>
      </c>
      <c r="D30574" t="s">
        <v>20</v>
      </c>
      <c r="E30574">
        <v>65</v>
      </c>
      <c r="F30574" s="1">
        <v>44567</v>
      </c>
      <c r="G30574" t="s">
        <v>21</v>
      </c>
      <c r="H30574" t="s">
        <v>31</v>
      </c>
      <c r="I30574" t="s">
        <v>17713</v>
      </c>
      <c r="J30574" t="s">
        <v>24</v>
      </c>
      <c r="K30574" t="s">
        <v>39</v>
      </c>
      <c r="L30574">
        <v>1</v>
      </c>
      <c r="M30574" t="s">
        <v>26</v>
      </c>
      <c r="N30574">
        <v>399</v>
      </c>
      <c r="O30574" s="72">
        <f>SUM($N$2:N30574)</f>
        <v>20860184</v>
      </c>
      <c r="P30574" t="s">
        <v>40</v>
      </c>
      <c r="Q30574" t="s">
        <v>41</v>
      </c>
      <c r="R30574">
        <v>700018</v>
      </c>
      <c r="S30574" t="s">
        <v>29</v>
      </c>
      <c r="T30574" t="b">
        <v>0</v>
      </c>
      <c r="AF30574" s="11" t="s">
        <v>40</v>
      </c>
      <c r="AG30574" s="12" t="str">
        <f t="shared" si="477"/>
        <v>WEST BENGAL</v>
      </c>
      <c r="AH30574" s="11" t="s">
        <v>40</v>
      </c>
      <c r="AI30574" s="12" t="str">
        <f>_xlfn.XLOOKUP(AH30574,P:P,Q:Q)</f>
        <v>WEST BENGAL</v>
      </c>
    </row>
    <row r="30575" spans="1:35" x14ac:dyDescent="0.3">
      <c r="A30575">
        <v>30574</v>
      </c>
      <c r="B30575" t="s">
        <v>35975</v>
      </c>
      <c r="C30575">
        <v>9453928</v>
      </c>
      <c r="D30575" t="s">
        <v>51</v>
      </c>
      <c r="E30575">
        <v>25</v>
      </c>
      <c r="F30575" s="1">
        <v>44567</v>
      </c>
      <c r="G30575" t="s">
        <v>21</v>
      </c>
      <c r="H30575" t="s">
        <v>22</v>
      </c>
      <c r="I30575" t="s">
        <v>1270</v>
      </c>
      <c r="J30575" t="s">
        <v>54</v>
      </c>
      <c r="K30575" t="s">
        <v>45</v>
      </c>
      <c r="L30575">
        <v>1</v>
      </c>
      <c r="M30575" t="s">
        <v>26</v>
      </c>
      <c r="N30575">
        <v>885</v>
      </c>
      <c r="O30575" s="72">
        <f>SUM($N$2:N30575)</f>
        <v>20861069</v>
      </c>
      <c r="P30575" t="s">
        <v>774</v>
      </c>
      <c r="Q30575" t="s">
        <v>60</v>
      </c>
      <c r="R30575">
        <v>577205</v>
      </c>
      <c r="S30575" t="s">
        <v>29</v>
      </c>
      <c r="T30575" t="b">
        <v>0</v>
      </c>
      <c r="AF30575" s="11" t="s">
        <v>774</v>
      </c>
      <c r="AG30575" s="12" t="str">
        <f t="shared" si="477"/>
        <v>KARNATAKA</v>
      </c>
      <c r="AH30575" s="11" t="s">
        <v>774</v>
      </c>
      <c r="AI30575" s="12" t="str">
        <f>_xlfn.XLOOKUP(AH30575,P:P,Q:Q)</f>
        <v>KARNATAKA</v>
      </c>
    </row>
    <row r="30576" spans="1:35" x14ac:dyDescent="0.3">
      <c r="A30576">
        <v>30575</v>
      </c>
      <c r="B30576" t="s">
        <v>35976</v>
      </c>
      <c r="C30576">
        <v>6869309</v>
      </c>
      <c r="D30576" t="s">
        <v>20</v>
      </c>
      <c r="E30576">
        <v>68</v>
      </c>
      <c r="F30576" s="1">
        <v>44567</v>
      </c>
      <c r="G30576" t="s">
        <v>21</v>
      </c>
      <c r="H30576" t="s">
        <v>31</v>
      </c>
      <c r="I30576" t="s">
        <v>23446</v>
      </c>
      <c r="J30576" t="s">
        <v>75</v>
      </c>
      <c r="K30576" t="s">
        <v>25</v>
      </c>
      <c r="L30576">
        <v>1</v>
      </c>
      <c r="M30576" t="s">
        <v>26</v>
      </c>
      <c r="N30576">
        <v>487</v>
      </c>
      <c r="O30576" s="72">
        <f>SUM($N$2:N30576)</f>
        <v>20861556</v>
      </c>
      <c r="P30576" t="s">
        <v>35</v>
      </c>
      <c r="Q30576" t="s">
        <v>36</v>
      </c>
      <c r="R30576">
        <v>122017</v>
      </c>
      <c r="S30576" t="s">
        <v>29</v>
      </c>
      <c r="T30576" t="b">
        <v>0</v>
      </c>
      <c r="AF30576" s="11" t="s">
        <v>35</v>
      </c>
      <c r="AG30576" s="12" t="str">
        <f t="shared" si="477"/>
        <v>HARYANA</v>
      </c>
      <c r="AH30576" s="11" t="s">
        <v>35</v>
      </c>
      <c r="AI30576" s="12" t="str">
        <f>_xlfn.XLOOKUP(AH30576,P:P,Q:Q)</f>
        <v>HARYANA</v>
      </c>
    </row>
    <row r="30577" spans="1:35" x14ac:dyDescent="0.3">
      <c r="A30577">
        <v>30576</v>
      </c>
      <c r="B30577" t="s">
        <v>35977</v>
      </c>
      <c r="C30577">
        <v>8989470</v>
      </c>
      <c r="D30577" t="s">
        <v>51</v>
      </c>
      <c r="E30577">
        <v>30</v>
      </c>
      <c r="F30577" s="1">
        <v>44567</v>
      </c>
      <c r="G30577" t="s">
        <v>21</v>
      </c>
      <c r="H30577" t="s">
        <v>43</v>
      </c>
      <c r="I30577" t="s">
        <v>192</v>
      </c>
      <c r="J30577" t="s">
        <v>33</v>
      </c>
      <c r="K30577" t="s">
        <v>45</v>
      </c>
      <c r="L30577">
        <v>1</v>
      </c>
      <c r="M30577" t="s">
        <v>26</v>
      </c>
      <c r="N30577">
        <v>646</v>
      </c>
      <c r="O30577" s="72">
        <f>SUM($N$2:N30577)</f>
        <v>20862202</v>
      </c>
      <c r="P30577" t="s">
        <v>1785</v>
      </c>
      <c r="Q30577" t="s">
        <v>238</v>
      </c>
      <c r="R30577">
        <v>831001</v>
      </c>
      <c r="S30577" t="s">
        <v>29</v>
      </c>
      <c r="T30577" t="b">
        <v>0</v>
      </c>
      <c r="AF30577" s="11" t="s">
        <v>1785</v>
      </c>
      <c r="AG30577" s="12" t="str">
        <f t="shared" si="477"/>
        <v>JHARKHAND</v>
      </c>
      <c r="AH30577" s="11" t="s">
        <v>1785</v>
      </c>
      <c r="AI30577" s="12" t="str">
        <f>_xlfn.XLOOKUP(AH30577,P:P,Q:Q)</f>
        <v>JHARKHAND</v>
      </c>
    </row>
    <row r="30578" spans="1:35" x14ac:dyDescent="0.3">
      <c r="A30578">
        <v>30577</v>
      </c>
      <c r="B30578" t="s">
        <v>35978</v>
      </c>
      <c r="C30578">
        <v>5709864</v>
      </c>
      <c r="D30578" t="s">
        <v>51</v>
      </c>
      <c r="E30578">
        <v>44</v>
      </c>
      <c r="F30578" s="1">
        <v>44567</v>
      </c>
      <c r="G30578" t="s">
        <v>21</v>
      </c>
      <c r="H30578" t="s">
        <v>52</v>
      </c>
      <c r="I30578" t="s">
        <v>2761</v>
      </c>
      <c r="J30578" t="s">
        <v>54</v>
      </c>
      <c r="K30578" t="s">
        <v>39</v>
      </c>
      <c r="L30578">
        <v>1</v>
      </c>
      <c r="M30578" t="s">
        <v>26</v>
      </c>
      <c r="N30578">
        <v>724</v>
      </c>
      <c r="O30578" s="72">
        <f>SUM($N$2:N30578)</f>
        <v>20862926</v>
      </c>
      <c r="P30578" t="s">
        <v>125</v>
      </c>
      <c r="Q30578" t="s">
        <v>126</v>
      </c>
      <c r="R30578">
        <v>452018</v>
      </c>
      <c r="S30578" t="s">
        <v>29</v>
      </c>
      <c r="T30578" t="b">
        <v>0</v>
      </c>
      <c r="AF30578" s="11" t="s">
        <v>125</v>
      </c>
      <c r="AG30578" s="12" t="str">
        <f t="shared" si="477"/>
        <v>MADHYA PRADESH</v>
      </c>
      <c r="AH30578" s="11" t="s">
        <v>125</v>
      </c>
      <c r="AI30578" s="12" t="str">
        <f>_xlfn.XLOOKUP(AH30578,P:P,Q:Q)</f>
        <v>MADHYA PRADESH</v>
      </c>
    </row>
    <row r="30579" spans="1:35" x14ac:dyDescent="0.3">
      <c r="A30579">
        <v>30578</v>
      </c>
      <c r="B30579" t="s">
        <v>35979</v>
      </c>
      <c r="C30579">
        <v>600507</v>
      </c>
      <c r="D30579" t="s">
        <v>51</v>
      </c>
      <c r="E30579">
        <v>27</v>
      </c>
      <c r="F30579" s="1">
        <v>44567</v>
      </c>
      <c r="G30579" t="s">
        <v>21</v>
      </c>
      <c r="H30579" t="s">
        <v>62</v>
      </c>
      <c r="I30579" t="s">
        <v>53</v>
      </c>
      <c r="J30579" t="s">
        <v>54</v>
      </c>
      <c r="K30579" t="s">
        <v>25</v>
      </c>
      <c r="L30579">
        <v>1</v>
      </c>
      <c r="M30579" t="s">
        <v>26</v>
      </c>
      <c r="N30579">
        <v>735</v>
      </c>
      <c r="O30579" s="72">
        <f>SUM($N$2:N30579)</f>
        <v>20863661</v>
      </c>
      <c r="P30579" t="s">
        <v>2285</v>
      </c>
      <c r="Q30579" t="s">
        <v>41</v>
      </c>
      <c r="R30579">
        <v>734004</v>
      </c>
      <c r="S30579" t="s">
        <v>29</v>
      </c>
      <c r="T30579" t="b">
        <v>0</v>
      </c>
      <c r="AF30579" s="11" t="s">
        <v>2285</v>
      </c>
      <c r="AG30579" s="12" t="str">
        <f t="shared" si="477"/>
        <v>WEST BENGAL</v>
      </c>
      <c r="AH30579" s="11" t="s">
        <v>2285</v>
      </c>
      <c r="AI30579" s="12" t="str">
        <f>_xlfn.XLOOKUP(AH30579,P:P,Q:Q)</f>
        <v>WEST BENGAL</v>
      </c>
    </row>
    <row r="30580" spans="1:35" x14ac:dyDescent="0.3">
      <c r="A30580">
        <v>30579</v>
      </c>
      <c r="B30580" t="s">
        <v>35980</v>
      </c>
      <c r="C30580">
        <v>6565844</v>
      </c>
      <c r="D30580" t="s">
        <v>51</v>
      </c>
      <c r="E30580">
        <v>68</v>
      </c>
      <c r="F30580" s="1">
        <v>44567</v>
      </c>
      <c r="G30580" t="s">
        <v>21</v>
      </c>
      <c r="H30580" t="s">
        <v>43</v>
      </c>
      <c r="I30580" t="s">
        <v>11351</v>
      </c>
      <c r="J30580" t="s">
        <v>54</v>
      </c>
      <c r="K30580" t="s">
        <v>109</v>
      </c>
      <c r="L30580">
        <v>1</v>
      </c>
      <c r="M30580" t="s">
        <v>26</v>
      </c>
      <c r="N30580">
        <v>956</v>
      </c>
      <c r="O30580" s="72">
        <f>SUM($N$2:N30580)</f>
        <v>20864617</v>
      </c>
      <c r="P30580" t="s">
        <v>1334</v>
      </c>
      <c r="Q30580" t="s">
        <v>60</v>
      </c>
      <c r="R30580">
        <v>575001</v>
      </c>
      <c r="S30580" t="s">
        <v>29</v>
      </c>
      <c r="T30580" t="b">
        <v>0</v>
      </c>
      <c r="AF30580" s="11" t="s">
        <v>1334</v>
      </c>
      <c r="AG30580" s="12" t="str">
        <f t="shared" si="477"/>
        <v>KARNATAKA</v>
      </c>
      <c r="AH30580" s="11" t="s">
        <v>1334</v>
      </c>
      <c r="AI30580" s="12" t="str">
        <f>_xlfn.XLOOKUP(AH30580,P:P,Q:Q)</f>
        <v>KARNATAKA</v>
      </c>
    </row>
    <row r="30581" spans="1:35" x14ac:dyDescent="0.3">
      <c r="A30581">
        <v>30580</v>
      </c>
      <c r="B30581" t="s">
        <v>35981</v>
      </c>
      <c r="C30581">
        <v>592055</v>
      </c>
      <c r="D30581" t="s">
        <v>20</v>
      </c>
      <c r="E30581">
        <v>21</v>
      </c>
      <c r="F30581" s="1">
        <v>44567</v>
      </c>
      <c r="G30581" t="s">
        <v>21</v>
      </c>
      <c r="H30581" t="s">
        <v>52</v>
      </c>
      <c r="I30581" t="s">
        <v>412</v>
      </c>
      <c r="J30581" t="s">
        <v>33</v>
      </c>
      <c r="K30581" t="s">
        <v>39</v>
      </c>
      <c r="L30581">
        <v>1</v>
      </c>
      <c r="M30581" t="s">
        <v>26</v>
      </c>
      <c r="N30581">
        <v>655</v>
      </c>
      <c r="O30581" s="72">
        <f>SUM($N$2:N30581)</f>
        <v>20865272</v>
      </c>
      <c r="P30581" t="s">
        <v>1654</v>
      </c>
      <c r="Q30581" t="s">
        <v>28</v>
      </c>
      <c r="R30581">
        <v>141001</v>
      </c>
      <c r="S30581" t="s">
        <v>29</v>
      </c>
      <c r="T30581" t="b">
        <v>0</v>
      </c>
      <c r="AF30581" s="11" t="s">
        <v>1654</v>
      </c>
      <c r="AG30581" s="12" t="str">
        <f t="shared" si="477"/>
        <v>PUNJAB</v>
      </c>
      <c r="AH30581" s="11" t="s">
        <v>1654</v>
      </c>
      <c r="AI30581" s="12" t="str">
        <f>_xlfn.XLOOKUP(AH30581,P:P,Q:Q)</f>
        <v>PUNJAB</v>
      </c>
    </row>
    <row r="30582" spans="1:35" x14ac:dyDescent="0.3">
      <c r="A30582">
        <v>30581</v>
      </c>
      <c r="B30582" t="s">
        <v>35982</v>
      </c>
      <c r="C30582">
        <v>7888596</v>
      </c>
      <c r="D30582" t="s">
        <v>51</v>
      </c>
      <c r="E30582">
        <v>28</v>
      </c>
      <c r="F30582" s="1">
        <v>44567</v>
      </c>
      <c r="G30582" t="s">
        <v>21</v>
      </c>
      <c r="H30582" t="s">
        <v>22</v>
      </c>
      <c r="I30582" t="s">
        <v>1122</v>
      </c>
      <c r="J30582" t="s">
        <v>54</v>
      </c>
      <c r="K30582" t="s">
        <v>39</v>
      </c>
      <c r="L30582">
        <v>1</v>
      </c>
      <c r="M30582" t="s">
        <v>26</v>
      </c>
      <c r="N30582">
        <v>744</v>
      </c>
      <c r="O30582" s="72">
        <f>SUM($N$2:N30582)</f>
        <v>20866016</v>
      </c>
      <c r="P30582" t="s">
        <v>346</v>
      </c>
      <c r="Q30582" t="s">
        <v>60</v>
      </c>
      <c r="R30582">
        <v>570022</v>
      </c>
      <c r="S30582" t="s">
        <v>29</v>
      </c>
      <c r="T30582" t="b">
        <v>0</v>
      </c>
      <c r="AF30582" s="11" t="s">
        <v>346</v>
      </c>
      <c r="AG30582" s="12" t="str">
        <f t="shared" si="477"/>
        <v>KARNATAKA</v>
      </c>
      <c r="AH30582" s="11" t="s">
        <v>346</v>
      </c>
      <c r="AI30582" s="12" t="str">
        <f>_xlfn.XLOOKUP(AH30582,P:P,Q:Q)</f>
        <v>KARNATAKA</v>
      </c>
    </row>
    <row r="30583" spans="1:35" x14ac:dyDescent="0.3">
      <c r="A30583">
        <v>30582</v>
      </c>
      <c r="B30583" t="s">
        <v>35983</v>
      </c>
      <c r="C30583">
        <v>3515017</v>
      </c>
      <c r="D30583" t="s">
        <v>20</v>
      </c>
      <c r="E30583">
        <v>68</v>
      </c>
      <c r="F30583" s="1">
        <v>44567</v>
      </c>
      <c r="G30583" t="s">
        <v>21</v>
      </c>
      <c r="H30583" t="s">
        <v>62</v>
      </c>
      <c r="I30583" t="s">
        <v>2266</v>
      </c>
      <c r="J30583" t="s">
        <v>33</v>
      </c>
      <c r="K30583" t="s">
        <v>34</v>
      </c>
      <c r="L30583">
        <v>1</v>
      </c>
      <c r="M30583" t="s">
        <v>26</v>
      </c>
      <c r="N30583">
        <v>549</v>
      </c>
      <c r="O30583" s="72">
        <f>SUM($N$2:N30583)</f>
        <v>20866565</v>
      </c>
      <c r="P30583" t="s">
        <v>59</v>
      </c>
      <c r="Q30583" t="s">
        <v>60</v>
      </c>
      <c r="R30583">
        <v>560017</v>
      </c>
      <c r="S30583" t="s">
        <v>29</v>
      </c>
      <c r="T30583" t="b">
        <v>0</v>
      </c>
      <c r="AF30583" s="11" t="s">
        <v>59</v>
      </c>
      <c r="AG30583" s="12" t="str">
        <f t="shared" si="477"/>
        <v>KARNATAKA</v>
      </c>
      <c r="AH30583" s="11" t="s">
        <v>59</v>
      </c>
      <c r="AI30583" s="12" t="str">
        <f>_xlfn.XLOOKUP(AH30583,P:P,Q:Q)</f>
        <v>KARNATAKA</v>
      </c>
    </row>
    <row r="30584" spans="1:35" x14ac:dyDescent="0.3">
      <c r="A30584">
        <v>30583</v>
      </c>
      <c r="B30584" t="s">
        <v>35984</v>
      </c>
      <c r="C30584">
        <v>9104423</v>
      </c>
      <c r="D30584" t="s">
        <v>20</v>
      </c>
      <c r="E30584">
        <v>29</v>
      </c>
      <c r="F30584" s="1">
        <v>44567</v>
      </c>
      <c r="G30584" t="s">
        <v>21</v>
      </c>
      <c r="H30584" t="s">
        <v>31</v>
      </c>
      <c r="I30584" t="s">
        <v>4773</v>
      </c>
      <c r="J30584" t="s">
        <v>75</v>
      </c>
      <c r="K30584" t="s">
        <v>66</v>
      </c>
      <c r="L30584">
        <v>1</v>
      </c>
      <c r="M30584" t="s">
        <v>26</v>
      </c>
      <c r="N30584">
        <v>550</v>
      </c>
      <c r="O30584" s="72">
        <f>SUM($N$2:N30584)</f>
        <v>20867115</v>
      </c>
      <c r="P30584" t="s">
        <v>85</v>
      </c>
      <c r="Q30584" t="s">
        <v>86</v>
      </c>
      <c r="R30584">
        <v>500068</v>
      </c>
      <c r="S30584" t="s">
        <v>29</v>
      </c>
      <c r="T30584" t="b">
        <v>0</v>
      </c>
      <c r="AF30584" s="11" t="s">
        <v>85</v>
      </c>
      <c r="AG30584" s="12" t="str">
        <f t="shared" si="477"/>
        <v>TELANGANA</v>
      </c>
      <c r="AH30584" s="11" t="s">
        <v>85</v>
      </c>
      <c r="AI30584" s="12" t="str">
        <f>_xlfn.XLOOKUP(AH30584,P:P,Q:Q)</f>
        <v>TELANGANA</v>
      </c>
    </row>
    <row r="30585" spans="1:35" x14ac:dyDescent="0.3">
      <c r="A30585">
        <v>30584</v>
      </c>
      <c r="B30585" t="s">
        <v>35985</v>
      </c>
      <c r="C30585">
        <v>7565271</v>
      </c>
      <c r="D30585" t="s">
        <v>51</v>
      </c>
      <c r="E30585">
        <v>30</v>
      </c>
      <c r="F30585" s="1">
        <v>44567</v>
      </c>
      <c r="G30585" t="s">
        <v>21</v>
      </c>
      <c r="H30585" t="s">
        <v>43</v>
      </c>
      <c r="I30585" t="s">
        <v>8229</v>
      </c>
      <c r="J30585" t="s">
        <v>33</v>
      </c>
      <c r="K30585" t="s">
        <v>45</v>
      </c>
      <c r="L30585">
        <v>1</v>
      </c>
      <c r="M30585" t="s">
        <v>26</v>
      </c>
      <c r="N30585">
        <v>1186</v>
      </c>
      <c r="O30585" s="72">
        <f>SUM($N$2:N30585)</f>
        <v>20868301</v>
      </c>
      <c r="P30585" t="s">
        <v>6251</v>
      </c>
      <c r="Q30585" t="s">
        <v>91</v>
      </c>
      <c r="R30585">
        <v>110043</v>
      </c>
      <c r="S30585" t="s">
        <v>29</v>
      </c>
      <c r="T30585" t="b">
        <v>0</v>
      </c>
      <c r="AF30585" s="11" t="s">
        <v>6251</v>
      </c>
      <c r="AG30585" s="12" t="str">
        <f t="shared" si="477"/>
        <v>DELHI</v>
      </c>
      <c r="AH30585" s="11" t="s">
        <v>6251</v>
      </c>
      <c r="AI30585" s="12" t="str">
        <f>_xlfn.XLOOKUP(AH30585,P:P,Q:Q)</f>
        <v>DELHI</v>
      </c>
    </row>
    <row r="30586" spans="1:35" x14ac:dyDescent="0.3">
      <c r="A30586">
        <v>30585</v>
      </c>
      <c r="B30586" t="s">
        <v>35986</v>
      </c>
      <c r="C30586">
        <v>7415493</v>
      </c>
      <c r="D30586" t="s">
        <v>20</v>
      </c>
      <c r="E30586">
        <v>28</v>
      </c>
      <c r="F30586" s="1">
        <v>44567</v>
      </c>
      <c r="G30586" t="s">
        <v>21</v>
      </c>
      <c r="H30586" t="s">
        <v>22</v>
      </c>
      <c r="I30586" t="s">
        <v>1357</v>
      </c>
      <c r="J30586" t="s">
        <v>209</v>
      </c>
      <c r="K30586" t="s">
        <v>210</v>
      </c>
      <c r="L30586">
        <v>1</v>
      </c>
      <c r="M30586" t="s">
        <v>26</v>
      </c>
      <c r="N30586">
        <v>969</v>
      </c>
      <c r="O30586" s="72">
        <f>SUM($N$2:N30586)</f>
        <v>20869270</v>
      </c>
      <c r="P30586" t="s">
        <v>125</v>
      </c>
      <c r="Q30586" t="s">
        <v>126</v>
      </c>
      <c r="R30586">
        <v>452001</v>
      </c>
      <c r="S30586" t="s">
        <v>29</v>
      </c>
      <c r="T30586" t="b">
        <v>0</v>
      </c>
      <c r="AF30586" s="11" t="s">
        <v>125</v>
      </c>
      <c r="AG30586" s="12" t="str">
        <f t="shared" si="477"/>
        <v>MADHYA PRADESH</v>
      </c>
      <c r="AH30586" s="11" t="s">
        <v>125</v>
      </c>
      <c r="AI30586" s="12" t="str">
        <f>_xlfn.XLOOKUP(AH30586,P:P,Q:Q)</f>
        <v>MADHYA PRADESH</v>
      </c>
    </row>
    <row r="30587" spans="1:35" x14ac:dyDescent="0.3">
      <c r="A30587">
        <v>30586</v>
      </c>
      <c r="B30587" t="s">
        <v>35987</v>
      </c>
      <c r="C30587">
        <v>7433211</v>
      </c>
      <c r="D30587" t="s">
        <v>20</v>
      </c>
      <c r="E30587">
        <v>21</v>
      </c>
      <c r="F30587" s="1">
        <v>44567</v>
      </c>
      <c r="G30587" t="s">
        <v>21</v>
      </c>
      <c r="H30587" t="s">
        <v>88</v>
      </c>
      <c r="I30587" t="s">
        <v>9300</v>
      </c>
      <c r="J30587" t="s">
        <v>75</v>
      </c>
      <c r="K30587" t="s">
        <v>25</v>
      </c>
      <c r="L30587">
        <v>1</v>
      </c>
      <c r="M30587" t="s">
        <v>26</v>
      </c>
      <c r="N30587">
        <v>693</v>
      </c>
      <c r="O30587" s="72">
        <f>SUM($N$2:N30587)</f>
        <v>20869963</v>
      </c>
      <c r="P30587" t="s">
        <v>2200</v>
      </c>
      <c r="Q30587" t="s">
        <v>581</v>
      </c>
      <c r="R30587">
        <v>403005</v>
      </c>
      <c r="S30587" t="s">
        <v>29</v>
      </c>
      <c r="T30587" t="b">
        <v>0</v>
      </c>
      <c r="AF30587" s="11" t="s">
        <v>2200</v>
      </c>
      <c r="AG30587" s="12" t="str">
        <f t="shared" si="477"/>
        <v>GOA</v>
      </c>
      <c r="AH30587" s="11" t="s">
        <v>2200</v>
      </c>
      <c r="AI30587" s="12" t="str">
        <f>_xlfn.XLOOKUP(AH30587,P:P,Q:Q)</f>
        <v>GOA</v>
      </c>
    </row>
    <row r="30588" spans="1:35" x14ac:dyDescent="0.3">
      <c r="A30588">
        <v>30587</v>
      </c>
      <c r="B30588" t="s">
        <v>35988</v>
      </c>
      <c r="C30588">
        <v>8226632</v>
      </c>
      <c r="D30588" t="s">
        <v>20</v>
      </c>
      <c r="E30588">
        <v>25</v>
      </c>
      <c r="F30588" s="1">
        <v>44567</v>
      </c>
      <c r="G30588" t="s">
        <v>21</v>
      </c>
      <c r="H30588" t="s">
        <v>43</v>
      </c>
      <c r="I30588" t="s">
        <v>17618</v>
      </c>
      <c r="J30588" t="s">
        <v>24</v>
      </c>
      <c r="K30588" t="s">
        <v>25</v>
      </c>
      <c r="L30588">
        <v>1</v>
      </c>
      <c r="M30588" t="s">
        <v>26</v>
      </c>
      <c r="N30588">
        <v>633</v>
      </c>
      <c r="O30588" s="72">
        <f>SUM($N$2:N30588)</f>
        <v>20870596</v>
      </c>
      <c r="P30588" t="s">
        <v>90</v>
      </c>
      <c r="Q30588" t="s">
        <v>91</v>
      </c>
      <c r="R30588">
        <v>110021</v>
      </c>
      <c r="S30588" t="s">
        <v>29</v>
      </c>
      <c r="T30588" t="b">
        <v>0</v>
      </c>
      <c r="AF30588" s="11" t="s">
        <v>90</v>
      </c>
      <c r="AG30588" s="12" t="str">
        <f t="shared" si="477"/>
        <v>DELHI</v>
      </c>
      <c r="AH30588" s="11" t="s">
        <v>90</v>
      </c>
      <c r="AI30588" s="12" t="str">
        <f>_xlfn.XLOOKUP(AH30588,P:P,Q:Q)</f>
        <v>DELHI</v>
      </c>
    </row>
    <row r="30589" spans="1:35" x14ac:dyDescent="0.3">
      <c r="A30589">
        <v>30588</v>
      </c>
      <c r="B30589" t="s">
        <v>35989</v>
      </c>
      <c r="C30589">
        <v>7203984</v>
      </c>
      <c r="D30589" t="s">
        <v>51</v>
      </c>
      <c r="E30589">
        <v>24</v>
      </c>
      <c r="F30589" s="1">
        <v>44567</v>
      </c>
      <c r="G30589" t="s">
        <v>21</v>
      </c>
      <c r="H30589" t="s">
        <v>31</v>
      </c>
      <c r="I30589" t="s">
        <v>26937</v>
      </c>
      <c r="J30589" t="s">
        <v>54</v>
      </c>
      <c r="K30589" t="s">
        <v>45</v>
      </c>
      <c r="L30589">
        <v>1</v>
      </c>
      <c r="M30589" t="s">
        <v>26</v>
      </c>
      <c r="N30589">
        <v>564</v>
      </c>
      <c r="O30589" s="72">
        <f>SUM($N$2:N30589)</f>
        <v>20871160</v>
      </c>
      <c r="P30589" t="s">
        <v>85</v>
      </c>
      <c r="Q30589" t="s">
        <v>86</v>
      </c>
      <c r="R30589">
        <v>500018</v>
      </c>
      <c r="S30589" t="s">
        <v>29</v>
      </c>
      <c r="T30589" t="b">
        <v>0</v>
      </c>
      <c r="AF30589" s="11" t="s">
        <v>85</v>
      </c>
      <c r="AG30589" s="12" t="str">
        <f t="shared" si="477"/>
        <v>TELANGANA</v>
      </c>
      <c r="AH30589" s="11" t="s">
        <v>85</v>
      </c>
      <c r="AI30589" s="12" t="str">
        <f>_xlfn.XLOOKUP(AH30589,P:P,Q:Q)</f>
        <v>TELANGANA</v>
      </c>
    </row>
    <row r="30590" spans="1:35" x14ac:dyDescent="0.3">
      <c r="A30590">
        <v>30589</v>
      </c>
      <c r="B30590" t="s">
        <v>35990</v>
      </c>
      <c r="C30590">
        <v>5801279</v>
      </c>
      <c r="D30590" t="s">
        <v>20</v>
      </c>
      <c r="E30590">
        <v>47</v>
      </c>
      <c r="F30590" s="1">
        <v>44567</v>
      </c>
      <c r="G30590" t="s">
        <v>21</v>
      </c>
      <c r="H30590" t="s">
        <v>52</v>
      </c>
      <c r="I30590" t="s">
        <v>1815</v>
      </c>
      <c r="J30590" t="s">
        <v>33</v>
      </c>
      <c r="K30590" t="s">
        <v>39</v>
      </c>
      <c r="L30590">
        <v>1</v>
      </c>
      <c r="M30590" t="s">
        <v>26</v>
      </c>
      <c r="N30590">
        <v>1309</v>
      </c>
      <c r="O30590" s="72">
        <f>SUM($N$2:N30590)</f>
        <v>20872469</v>
      </c>
      <c r="P30590" t="s">
        <v>90</v>
      </c>
      <c r="Q30590" t="s">
        <v>91</v>
      </c>
      <c r="R30590">
        <v>110001</v>
      </c>
      <c r="S30590" t="s">
        <v>29</v>
      </c>
      <c r="T30590" t="b">
        <v>0</v>
      </c>
      <c r="AF30590" s="11" t="s">
        <v>90</v>
      </c>
      <c r="AG30590" s="12" t="str">
        <f t="shared" si="477"/>
        <v>DELHI</v>
      </c>
      <c r="AH30590" s="11" t="s">
        <v>90</v>
      </c>
      <c r="AI30590" s="12" t="str">
        <f>_xlfn.XLOOKUP(AH30590,P:P,Q:Q)</f>
        <v>DELHI</v>
      </c>
    </row>
    <row r="30591" spans="1:35" x14ac:dyDescent="0.3">
      <c r="A30591">
        <v>30590</v>
      </c>
      <c r="B30591" t="s">
        <v>35991</v>
      </c>
      <c r="C30591">
        <v>7913524</v>
      </c>
      <c r="D30591" t="s">
        <v>20</v>
      </c>
      <c r="E30591">
        <v>67</v>
      </c>
      <c r="F30591" s="1">
        <v>44567</v>
      </c>
      <c r="G30591" t="s">
        <v>21</v>
      </c>
      <c r="H30591" t="s">
        <v>43</v>
      </c>
      <c r="I30591" t="s">
        <v>35992</v>
      </c>
      <c r="J30591" t="s">
        <v>33</v>
      </c>
      <c r="K30591" t="s">
        <v>98</v>
      </c>
      <c r="L30591">
        <v>1</v>
      </c>
      <c r="M30591" t="s">
        <v>26</v>
      </c>
      <c r="N30591">
        <v>743</v>
      </c>
      <c r="O30591" s="72">
        <f>SUM($N$2:N30591)</f>
        <v>20873212</v>
      </c>
      <c r="P30591" t="s">
        <v>90</v>
      </c>
      <c r="Q30591" t="s">
        <v>91</v>
      </c>
      <c r="R30591">
        <v>110075</v>
      </c>
      <c r="S30591" t="s">
        <v>29</v>
      </c>
      <c r="T30591" t="b">
        <v>0</v>
      </c>
      <c r="AF30591" s="11" t="s">
        <v>90</v>
      </c>
      <c r="AG30591" s="12" t="str">
        <f t="shared" si="477"/>
        <v>DELHI</v>
      </c>
      <c r="AH30591" s="11" t="s">
        <v>90</v>
      </c>
      <c r="AI30591" s="12" t="str">
        <f>_xlfn.XLOOKUP(AH30591,P:P,Q:Q)</f>
        <v>DELHI</v>
      </c>
    </row>
    <row r="30592" spans="1:35" x14ac:dyDescent="0.3">
      <c r="A30592">
        <v>30591</v>
      </c>
      <c r="B30592" t="s">
        <v>35993</v>
      </c>
      <c r="C30592">
        <v>7832846</v>
      </c>
      <c r="D30592" t="s">
        <v>51</v>
      </c>
      <c r="E30592">
        <v>77</v>
      </c>
      <c r="F30592" s="1">
        <v>44567</v>
      </c>
      <c r="G30592" t="s">
        <v>21</v>
      </c>
      <c r="H30592" t="s">
        <v>43</v>
      </c>
      <c r="I30592" t="s">
        <v>750</v>
      </c>
      <c r="J30592" t="s">
        <v>54</v>
      </c>
      <c r="K30592" t="s">
        <v>66</v>
      </c>
      <c r="L30592">
        <v>1</v>
      </c>
      <c r="M30592" t="s">
        <v>26</v>
      </c>
      <c r="N30592">
        <v>735</v>
      </c>
      <c r="O30592" s="72">
        <f>SUM($N$2:N30592)</f>
        <v>20873947</v>
      </c>
      <c r="P30592" t="s">
        <v>85</v>
      </c>
      <c r="Q30592" t="s">
        <v>86</v>
      </c>
      <c r="R30592">
        <v>500085</v>
      </c>
      <c r="S30592" t="s">
        <v>29</v>
      </c>
      <c r="T30592" t="b">
        <v>0</v>
      </c>
      <c r="AF30592" s="11" t="s">
        <v>85</v>
      </c>
      <c r="AG30592" s="12" t="str">
        <f t="shared" si="477"/>
        <v>TELANGANA</v>
      </c>
      <c r="AH30592" s="11" t="s">
        <v>85</v>
      </c>
      <c r="AI30592" s="12" t="str">
        <f>_xlfn.XLOOKUP(AH30592,P:P,Q:Q)</f>
        <v>TELANGANA</v>
      </c>
    </row>
    <row r="30593" spans="1:35" x14ac:dyDescent="0.3">
      <c r="A30593">
        <v>30592</v>
      </c>
      <c r="B30593" t="s">
        <v>35994</v>
      </c>
      <c r="C30593">
        <v>2691578</v>
      </c>
      <c r="D30593" t="s">
        <v>51</v>
      </c>
      <c r="E30593">
        <v>70</v>
      </c>
      <c r="F30593" s="1">
        <v>44567</v>
      </c>
      <c r="G30593" t="s">
        <v>21</v>
      </c>
      <c r="H30593" t="s">
        <v>43</v>
      </c>
      <c r="I30593" t="s">
        <v>497</v>
      </c>
      <c r="J30593" t="s">
        <v>33</v>
      </c>
      <c r="K30593" t="s">
        <v>66</v>
      </c>
      <c r="L30593">
        <v>1</v>
      </c>
      <c r="M30593" t="s">
        <v>26</v>
      </c>
      <c r="N30593">
        <v>788</v>
      </c>
      <c r="O30593" s="72">
        <f>SUM($N$2:N30593)</f>
        <v>20874735</v>
      </c>
      <c r="P30593" t="s">
        <v>1145</v>
      </c>
      <c r="Q30593" t="s">
        <v>60</v>
      </c>
      <c r="R30593">
        <v>580009</v>
      </c>
      <c r="S30593" t="s">
        <v>29</v>
      </c>
      <c r="T30593" t="b">
        <v>0</v>
      </c>
      <c r="AF30593" s="11" t="s">
        <v>1145</v>
      </c>
      <c r="AG30593" s="12" t="str">
        <f t="shared" si="477"/>
        <v>KARNATAKA</v>
      </c>
      <c r="AH30593" s="11" t="s">
        <v>1145</v>
      </c>
      <c r="AI30593" s="12" t="str">
        <f>_xlfn.XLOOKUP(AH30593,P:P,Q:Q)</f>
        <v>KARNATAKA</v>
      </c>
    </row>
    <row r="30594" spans="1:35" x14ac:dyDescent="0.3">
      <c r="A30594">
        <v>30593</v>
      </c>
      <c r="B30594" t="s">
        <v>35995</v>
      </c>
      <c r="C30594">
        <v>6995030</v>
      </c>
      <c r="D30594" t="s">
        <v>51</v>
      </c>
      <c r="E30594">
        <v>28</v>
      </c>
      <c r="F30594" s="1">
        <v>44567</v>
      </c>
      <c r="G30594" t="s">
        <v>21</v>
      </c>
      <c r="H30594" t="s">
        <v>43</v>
      </c>
      <c r="I30594" t="s">
        <v>15873</v>
      </c>
      <c r="J30594" t="s">
        <v>509</v>
      </c>
      <c r="K30594" t="s">
        <v>109</v>
      </c>
      <c r="L30594">
        <v>1</v>
      </c>
      <c r="M30594" t="s">
        <v>26</v>
      </c>
      <c r="N30594">
        <v>373</v>
      </c>
      <c r="O30594" s="72">
        <f>SUM($N$2:N30594)</f>
        <v>20875108</v>
      </c>
      <c r="P30594" t="s">
        <v>2928</v>
      </c>
      <c r="Q30594" t="s">
        <v>145</v>
      </c>
      <c r="R30594">
        <v>360005</v>
      </c>
      <c r="S30594" t="s">
        <v>29</v>
      </c>
      <c r="T30594" t="b">
        <v>0</v>
      </c>
      <c r="AF30594" s="11" t="s">
        <v>2928</v>
      </c>
      <c r="AG30594" s="12" t="str">
        <f t="shared" si="477"/>
        <v>GUJARAT</v>
      </c>
      <c r="AH30594" s="11" t="s">
        <v>2928</v>
      </c>
      <c r="AI30594" s="12" t="str">
        <f>_xlfn.XLOOKUP(AH30594,P:P,Q:Q)</f>
        <v>GUJARAT</v>
      </c>
    </row>
    <row r="30595" spans="1:35" x14ac:dyDescent="0.3">
      <c r="A30595">
        <v>30594</v>
      </c>
      <c r="B30595" t="s">
        <v>35996</v>
      </c>
      <c r="C30595">
        <v>4799184</v>
      </c>
      <c r="D30595" t="s">
        <v>20</v>
      </c>
      <c r="E30595">
        <v>68</v>
      </c>
      <c r="F30595" s="1">
        <v>44567</v>
      </c>
      <c r="G30595" t="s">
        <v>21</v>
      </c>
      <c r="H30595" t="s">
        <v>43</v>
      </c>
      <c r="I30595" t="s">
        <v>18425</v>
      </c>
      <c r="J30595" t="s">
        <v>24</v>
      </c>
      <c r="K30595" t="s">
        <v>34</v>
      </c>
      <c r="L30595">
        <v>1</v>
      </c>
      <c r="M30595" t="s">
        <v>26</v>
      </c>
      <c r="N30595">
        <v>521</v>
      </c>
      <c r="O30595" s="72">
        <f>SUM($N$2:N30595)</f>
        <v>20875629</v>
      </c>
      <c r="P30595" t="s">
        <v>1862</v>
      </c>
      <c r="Q30595" t="s">
        <v>111</v>
      </c>
      <c r="R30595">
        <v>284001</v>
      </c>
      <c r="S30595" t="s">
        <v>29</v>
      </c>
      <c r="T30595" t="b">
        <v>0</v>
      </c>
      <c r="AF30595" s="11" t="s">
        <v>1862</v>
      </c>
      <c r="AG30595" s="12" t="str">
        <f t="shared" ref="AG30595:AG30658" si="478">VLOOKUP(AF30595,$P:$Q,2,FALSE)</f>
        <v>UTTAR PRADESH</v>
      </c>
      <c r="AH30595" s="11" t="s">
        <v>1862</v>
      </c>
      <c r="AI30595" s="12" t="str">
        <f>_xlfn.XLOOKUP(AH30595,P:P,Q:Q)</f>
        <v>UTTAR PRADESH</v>
      </c>
    </row>
    <row r="30596" spans="1:35" x14ac:dyDescent="0.3">
      <c r="A30596">
        <v>30595</v>
      </c>
      <c r="B30596" t="s">
        <v>35997</v>
      </c>
      <c r="C30596">
        <v>3425483</v>
      </c>
      <c r="D30596" t="s">
        <v>51</v>
      </c>
      <c r="E30596">
        <v>72</v>
      </c>
      <c r="F30596" s="1">
        <v>44567</v>
      </c>
      <c r="G30596" t="s">
        <v>21</v>
      </c>
      <c r="H30596" t="s">
        <v>43</v>
      </c>
      <c r="I30596" t="s">
        <v>2382</v>
      </c>
      <c r="J30596" t="s">
        <v>54</v>
      </c>
      <c r="K30596" t="s">
        <v>98</v>
      </c>
      <c r="L30596">
        <v>1</v>
      </c>
      <c r="M30596" t="s">
        <v>26</v>
      </c>
      <c r="N30596">
        <v>725</v>
      </c>
      <c r="O30596" s="72">
        <f>SUM($N$2:N30596)</f>
        <v>20876354</v>
      </c>
      <c r="P30596" t="s">
        <v>1953</v>
      </c>
      <c r="Q30596" t="s">
        <v>73</v>
      </c>
      <c r="R30596">
        <v>683515</v>
      </c>
      <c r="S30596" t="s">
        <v>29</v>
      </c>
      <c r="T30596" t="b">
        <v>0</v>
      </c>
      <c r="AF30596" s="11" t="s">
        <v>1953</v>
      </c>
      <c r="AG30596" s="12" t="str">
        <f t="shared" si="478"/>
        <v>KERALA</v>
      </c>
      <c r="AH30596" s="11" t="s">
        <v>1953</v>
      </c>
      <c r="AI30596" s="12" t="str">
        <f>_xlfn.XLOOKUP(AH30596,P:P,Q:Q)</f>
        <v>KERALA</v>
      </c>
    </row>
    <row r="30597" spans="1:35" x14ac:dyDescent="0.3">
      <c r="A30597">
        <v>30596</v>
      </c>
      <c r="B30597" t="s">
        <v>35998</v>
      </c>
      <c r="C30597">
        <v>2202539</v>
      </c>
      <c r="D30597" t="s">
        <v>20</v>
      </c>
      <c r="E30597">
        <v>29</v>
      </c>
      <c r="F30597" s="1">
        <v>44567</v>
      </c>
      <c r="G30597" t="s">
        <v>21</v>
      </c>
      <c r="H30597" t="s">
        <v>22</v>
      </c>
      <c r="I30597" t="s">
        <v>29011</v>
      </c>
      <c r="J30597" t="s">
        <v>33</v>
      </c>
      <c r="K30597" t="s">
        <v>25</v>
      </c>
      <c r="L30597">
        <v>1</v>
      </c>
      <c r="M30597" t="s">
        <v>26</v>
      </c>
      <c r="N30597">
        <v>590</v>
      </c>
      <c r="O30597" s="72">
        <f>SUM($N$2:N30597)</f>
        <v>20876944</v>
      </c>
      <c r="P30597" t="s">
        <v>1977</v>
      </c>
      <c r="Q30597" t="s">
        <v>311</v>
      </c>
      <c r="R30597">
        <v>173212</v>
      </c>
      <c r="S30597" t="s">
        <v>29</v>
      </c>
      <c r="T30597" t="b">
        <v>0</v>
      </c>
      <c r="AF30597" s="11" t="s">
        <v>1977</v>
      </c>
      <c r="AG30597" s="12" t="str">
        <f t="shared" si="478"/>
        <v>HIMACHAL PRADESH</v>
      </c>
      <c r="AH30597" s="11" t="s">
        <v>1977</v>
      </c>
      <c r="AI30597" s="12" t="str">
        <f>_xlfn.XLOOKUP(AH30597,P:P,Q:Q)</f>
        <v>HIMACHAL PRADESH</v>
      </c>
    </row>
    <row r="30598" spans="1:35" x14ac:dyDescent="0.3">
      <c r="A30598">
        <v>30597</v>
      </c>
      <c r="B30598" t="s">
        <v>35999</v>
      </c>
      <c r="C30598">
        <v>4653033</v>
      </c>
      <c r="D30598" t="s">
        <v>51</v>
      </c>
      <c r="E30598">
        <v>20</v>
      </c>
      <c r="F30598" s="1">
        <v>44567</v>
      </c>
      <c r="G30598" t="s">
        <v>21</v>
      </c>
      <c r="H30598" t="s">
        <v>52</v>
      </c>
      <c r="I30598" t="s">
        <v>17239</v>
      </c>
      <c r="J30598" t="s">
        <v>33</v>
      </c>
      <c r="K30598" t="s">
        <v>109</v>
      </c>
      <c r="L30598">
        <v>1</v>
      </c>
      <c r="M30598" t="s">
        <v>26</v>
      </c>
      <c r="N30598">
        <v>517</v>
      </c>
      <c r="O30598" s="72">
        <f>SUM($N$2:N30598)</f>
        <v>20877461</v>
      </c>
      <c r="P30598" t="s">
        <v>14163</v>
      </c>
      <c r="Q30598" t="s">
        <v>41</v>
      </c>
      <c r="R30598">
        <v>734427</v>
      </c>
      <c r="S30598" t="s">
        <v>29</v>
      </c>
      <c r="T30598" t="b">
        <v>0</v>
      </c>
      <c r="AF30598" s="11" t="s">
        <v>14163</v>
      </c>
      <c r="AG30598" s="12" t="str">
        <f t="shared" si="478"/>
        <v>WEST BENGAL</v>
      </c>
      <c r="AH30598" s="11" t="s">
        <v>14163</v>
      </c>
      <c r="AI30598" s="12" t="str">
        <f>_xlfn.XLOOKUP(AH30598,P:P,Q:Q)</f>
        <v>WEST BENGAL</v>
      </c>
    </row>
    <row r="30599" spans="1:35" x14ac:dyDescent="0.3">
      <c r="A30599">
        <v>30598</v>
      </c>
      <c r="B30599" t="s">
        <v>36000</v>
      </c>
      <c r="C30599">
        <v>6695624</v>
      </c>
      <c r="D30599" t="s">
        <v>20</v>
      </c>
      <c r="E30599">
        <v>33</v>
      </c>
      <c r="F30599" s="1">
        <v>44567</v>
      </c>
      <c r="G30599" t="s">
        <v>21</v>
      </c>
      <c r="H30599" t="s">
        <v>52</v>
      </c>
      <c r="I30599" t="s">
        <v>36001</v>
      </c>
      <c r="J30599" t="s">
        <v>33</v>
      </c>
      <c r="K30599" t="s">
        <v>25</v>
      </c>
      <c r="L30599">
        <v>1</v>
      </c>
      <c r="M30599" t="s">
        <v>26</v>
      </c>
      <c r="N30599">
        <v>599</v>
      </c>
      <c r="O30599" s="72">
        <f>SUM($N$2:N30599)</f>
        <v>20878060</v>
      </c>
      <c r="P30599" t="s">
        <v>3107</v>
      </c>
      <c r="Q30599" t="s">
        <v>111</v>
      </c>
      <c r="R30599">
        <v>201301</v>
      </c>
      <c r="S30599" t="s">
        <v>29</v>
      </c>
      <c r="T30599" t="b">
        <v>0</v>
      </c>
      <c r="AF30599" s="11" t="s">
        <v>3107</v>
      </c>
      <c r="AG30599" s="12" t="str">
        <f t="shared" si="478"/>
        <v>UTTAR PRADESH</v>
      </c>
      <c r="AH30599" s="11" t="s">
        <v>3107</v>
      </c>
      <c r="AI30599" s="12" t="str">
        <f>_xlfn.XLOOKUP(AH30599,P:P,Q:Q)</f>
        <v>UTTAR PRADESH</v>
      </c>
    </row>
    <row r="30600" spans="1:35" x14ac:dyDescent="0.3">
      <c r="A30600">
        <v>30599</v>
      </c>
      <c r="B30600" t="s">
        <v>36002</v>
      </c>
      <c r="C30600">
        <v>1211979</v>
      </c>
      <c r="D30600" t="s">
        <v>20</v>
      </c>
      <c r="E30600">
        <v>31</v>
      </c>
      <c r="F30600" s="1">
        <v>44567</v>
      </c>
      <c r="G30600" t="s">
        <v>21</v>
      </c>
      <c r="H30600" t="s">
        <v>43</v>
      </c>
      <c r="I30600" t="s">
        <v>1406</v>
      </c>
      <c r="J30600" t="s">
        <v>209</v>
      </c>
      <c r="K30600" t="s">
        <v>210</v>
      </c>
      <c r="L30600">
        <v>1</v>
      </c>
      <c r="M30600" t="s">
        <v>26</v>
      </c>
      <c r="N30600">
        <v>916</v>
      </c>
      <c r="O30600" s="72">
        <f>SUM($N$2:N30600)</f>
        <v>20878976</v>
      </c>
      <c r="P30600" t="s">
        <v>110</v>
      </c>
      <c r="Q30600" t="s">
        <v>111</v>
      </c>
      <c r="R30600">
        <v>226020</v>
      </c>
      <c r="S30600" t="s">
        <v>29</v>
      </c>
      <c r="T30600" t="b">
        <v>0</v>
      </c>
      <c r="AF30600" s="11" t="s">
        <v>110</v>
      </c>
      <c r="AG30600" s="12" t="str">
        <f t="shared" si="478"/>
        <v>UTTAR PRADESH</v>
      </c>
      <c r="AH30600" s="11" t="s">
        <v>110</v>
      </c>
      <c r="AI30600" s="12" t="str">
        <f>_xlfn.XLOOKUP(AH30600,P:P,Q:Q)</f>
        <v>UTTAR PRADESH</v>
      </c>
    </row>
    <row r="30601" spans="1:35" x14ac:dyDescent="0.3">
      <c r="A30601">
        <v>30600</v>
      </c>
      <c r="B30601" t="s">
        <v>36003</v>
      </c>
      <c r="C30601">
        <v>3351545</v>
      </c>
      <c r="D30601" t="s">
        <v>20</v>
      </c>
      <c r="E30601">
        <v>20</v>
      </c>
      <c r="F30601" s="1">
        <v>44567</v>
      </c>
      <c r="G30601" t="s">
        <v>21</v>
      </c>
      <c r="H30601" t="s">
        <v>88</v>
      </c>
      <c r="I30601" t="s">
        <v>36004</v>
      </c>
      <c r="J30601" t="s">
        <v>75</v>
      </c>
      <c r="K30601" t="s">
        <v>98</v>
      </c>
      <c r="L30601">
        <v>1</v>
      </c>
      <c r="M30601" t="s">
        <v>26</v>
      </c>
      <c r="N30601">
        <v>329</v>
      </c>
      <c r="O30601" s="72">
        <f>SUM($N$2:N30601)</f>
        <v>20879305</v>
      </c>
      <c r="P30601" t="s">
        <v>660</v>
      </c>
      <c r="Q30601" t="s">
        <v>56</v>
      </c>
      <c r="R30601">
        <v>440018</v>
      </c>
      <c r="S30601" t="s">
        <v>29</v>
      </c>
      <c r="T30601" t="b">
        <v>0</v>
      </c>
      <c r="AF30601" s="11" t="s">
        <v>660</v>
      </c>
      <c r="AG30601" s="12" t="str">
        <f t="shared" si="478"/>
        <v>MAHARASHTRA</v>
      </c>
      <c r="AH30601" s="11" t="s">
        <v>660</v>
      </c>
      <c r="AI30601" s="12" t="str">
        <f>_xlfn.XLOOKUP(AH30601,P:P,Q:Q)</f>
        <v>MAHARASHTRA</v>
      </c>
    </row>
    <row r="30602" spans="1:35" x14ac:dyDescent="0.3">
      <c r="A30602">
        <v>30601</v>
      </c>
      <c r="B30602" t="s">
        <v>36005</v>
      </c>
      <c r="C30602">
        <v>2776127</v>
      </c>
      <c r="D30602" t="s">
        <v>51</v>
      </c>
      <c r="E30602">
        <v>49</v>
      </c>
      <c r="F30602" s="1">
        <v>44567</v>
      </c>
      <c r="G30602" t="s">
        <v>21</v>
      </c>
      <c r="H30602" t="s">
        <v>43</v>
      </c>
      <c r="I30602" t="s">
        <v>36006</v>
      </c>
      <c r="J30602" t="s">
        <v>509</v>
      </c>
      <c r="K30602" t="s">
        <v>25</v>
      </c>
      <c r="L30602">
        <v>1</v>
      </c>
      <c r="M30602" t="s">
        <v>26</v>
      </c>
      <c r="N30602">
        <v>637</v>
      </c>
      <c r="O30602" s="72">
        <f>SUM($N$2:N30602)</f>
        <v>20879942</v>
      </c>
      <c r="P30602" t="s">
        <v>59</v>
      </c>
      <c r="Q30602" t="s">
        <v>60</v>
      </c>
      <c r="R30602">
        <v>560085</v>
      </c>
      <c r="S30602" t="s">
        <v>29</v>
      </c>
      <c r="T30602" t="b">
        <v>0</v>
      </c>
      <c r="AF30602" s="11" t="s">
        <v>59</v>
      </c>
      <c r="AG30602" s="12" t="str">
        <f t="shared" si="478"/>
        <v>KARNATAKA</v>
      </c>
      <c r="AH30602" s="11" t="s">
        <v>59</v>
      </c>
      <c r="AI30602" s="12" t="str">
        <f>_xlfn.XLOOKUP(AH30602,P:P,Q:Q)</f>
        <v>KARNATAKA</v>
      </c>
    </row>
    <row r="30603" spans="1:35" x14ac:dyDescent="0.3">
      <c r="A30603">
        <v>30602</v>
      </c>
      <c r="B30603" t="s">
        <v>36007</v>
      </c>
      <c r="C30603">
        <v>7173124</v>
      </c>
      <c r="D30603" t="s">
        <v>51</v>
      </c>
      <c r="E30603">
        <v>23</v>
      </c>
      <c r="F30603" s="1">
        <v>44567</v>
      </c>
      <c r="G30603" t="s">
        <v>21</v>
      </c>
      <c r="H30603" t="s">
        <v>43</v>
      </c>
      <c r="I30603" t="s">
        <v>1127</v>
      </c>
      <c r="J30603" t="s">
        <v>54</v>
      </c>
      <c r="K30603" t="s">
        <v>45</v>
      </c>
      <c r="L30603">
        <v>1</v>
      </c>
      <c r="M30603" t="s">
        <v>26</v>
      </c>
      <c r="N30603">
        <v>724</v>
      </c>
      <c r="O30603" s="72">
        <f>SUM($N$2:N30603)</f>
        <v>20880666</v>
      </c>
      <c r="P30603" t="s">
        <v>277</v>
      </c>
      <c r="Q30603" t="s">
        <v>111</v>
      </c>
      <c r="R30603">
        <v>201307</v>
      </c>
      <c r="S30603" t="s">
        <v>29</v>
      </c>
      <c r="T30603" t="b">
        <v>0</v>
      </c>
      <c r="AF30603" s="11" t="s">
        <v>277</v>
      </c>
      <c r="AG30603" s="12" t="str">
        <f t="shared" si="478"/>
        <v>UTTAR PRADESH</v>
      </c>
      <c r="AH30603" s="11" t="s">
        <v>277</v>
      </c>
      <c r="AI30603" s="12" t="str">
        <f>_xlfn.XLOOKUP(AH30603,P:P,Q:Q)</f>
        <v>UTTAR PRADESH</v>
      </c>
    </row>
    <row r="30604" spans="1:35" x14ac:dyDescent="0.3">
      <c r="A30604">
        <v>30603</v>
      </c>
      <c r="B30604" t="s">
        <v>36007</v>
      </c>
      <c r="C30604">
        <v>7173124</v>
      </c>
      <c r="D30604" t="s">
        <v>51</v>
      </c>
      <c r="E30604">
        <v>18</v>
      </c>
      <c r="F30604" s="1">
        <v>44567</v>
      </c>
      <c r="G30604" t="s">
        <v>21</v>
      </c>
      <c r="H30604" t="s">
        <v>52</v>
      </c>
      <c r="I30604" t="s">
        <v>5780</v>
      </c>
      <c r="J30604" t="s">
        <v>54</v>
      </c>
      <c r="K30604" t="s">
        <v>45</v>
      </c>
      <c r="L30604">
        <v>1</v>
      </c>
      <c r="M30604" t="s">
        <v>26</v>
      </c>
      <c r="N30604">
        <v>725</v>
      </c>
      <c r="O30604" s="72">
        <f>SUM($N$2:N30604)</f>
        <v>20881391</v>
      </c>
      <c r="P30604" t="s">
        <v>144</v>
      </c>
      <c r="Q30604" t="s">
        <v>145</v>
      </c>
      <c r="R30604">
        <v>380009</v>
      </c>
      <c r="S30604" t="s">
        <v>29</v>
      </c>
      <c r="T30604" t="b">
        <v>0</v>
      </c>
      <c r="AF30604" s="11" t="s">
        <v>144</v>
      </c>
      <c r="AG30604" s="12" t="str">
        <f t="shared" si="478"/>
        <v>GUJARAT</v>
      </c>
      <c r="AH30604" s="11" t="s">
        <v>144</v>
      </c>
      <c r="AI30604" s="12" t="str">
        <f>_xlfn.XLOOKUP(AH30604,P:P,Q:Q)</f>
        <v>GUJARAT</v>
      </c>
    </row>
    <row r="30605" spans="1:35" x14ac:dyDescent="0.3">
      <c r="A30605">
        <v>30604</v>
      </c>
      <c r="B30605" t="s">
        <v>36007</v>
      </c>
      <c r="C30605">
        <v>7173124</v>
      </c>
      <c r="D30605" t="s">
        <v>51</v>
      </c>
      <c r="E30605">
        <v>46</v>
      </c>
      <c r="F30605" s="1">
        <v>44567</v>
      </c>
      <c r="G30605" t="s">
        <v>21</v>
      </c>
      <c r="H30605" t="s">
        <v>43</v>
      </c>
      <c r="I30605" t="s">
        <v>2718</v>
      </c>
      <c r="J30605" t="s">
        <v>54</v>
      </c>
      <c r="K30605" t="s">
        <v>34</v>
      </c>
      <c r="L30605">
        <v>1</v>
      </c>
      <c r="M30605" t="s">
        <v>26</v>
      </c>
      <c r="N30605">
        <v>735</v>
      </c>
      <c r="O30605" s="72">
        <f>SUM($N$2:N30605)</f>
        <v>20882126</v>
      </c>
      <c r="P30605" t="s">
        <v>59</v>
      </c>
      <c r="Q30605" t="s">
        <v>60</v>
      </c>
      <c r="R30605">
        <v>560043</v>
      </c>
      <c r="S30605" t="s">
        <v>29</v>
      </c>
      <c r="T30605" t="b">
        <v>0</v>
      </c>
      <c r="AF30605" s="11" t="s">
        <v>59</v>
      </c>
      <c r="AG30605" s="12" t="str">
        <f t="shared" si="478"/>
        <v>KARNATAKA</v>
      </c>
      <c r="AH30605" s="11" t="s">
        <v>59</v>
      </c>
      <c r="AI30605" s="12" t="str">
        <f>_xlfn.XLOOKUP(AH30605,P:P,Q:Q)</f>
        <v>KARNATAKA</v>
      </c>
    </row>
    <row r="30606" spans="1:35" x14ac:dyDescent="0.3">
      <c r="A30606">
        <v>30605</v>
      </c>
      <c r="B30606" t="s">
        <v>36008</v>
      </c>
      <c r="C30606">
        <v>872857</v>
      </c>
      <c r="D30606" t="s">
        <v>20</v>
      </c>
      <c r="E30606">
        <v>53</v>
      </c>
      <c r="F30606" s="1">
        <v>44567</v>
      </c>
      <c r="G30606" t="s">
        <v>21</v>
      </c>
      <c r="H30606" t="s">
        <v>43</v>
      </c>
      <c r="I30606" t="s">
        <v>36009</v>
      </c>
      <c r="J30606" t="s">
        <v>24</v>
      </c>
      <c r="K30606" t="s">
        <v>98</v>
      </c>
      <c r="L30606">
        <v>1</v>
      </c>
      <c r="M30606" t="s">
        <v>26</v>
      </c>
      <c r="N30606">
        <v>453</v>
      </c>
      <c r="O30606" s="72">
        <f>SUM($N$2:N30606)</f>
        <v>20882579</v>
      </c>
      <c r="P30606" t="s">
        <v>21974</v>
      </c>
      <c r="Q30606" t="s">
        <v>56</v>
      </c>
      <c r="R30606">
        <v>445204</v>
      </c>
      <c r="S30606" t="s">
        <v>29</v>
      </c>
      <c r="T30606" t="b">
        <v>0</v>
      </c>
      <c r="AF30606" s="11" t="s">
        <v>21974</v>
      </c>
      <c r="AG30606" s="12" t="str">
        <f t="shared" si="478"/>
        <v>MAHARASHTRA</v>
      </c>
      <c r="AH30606" s="11" t="s">
        <v>21974</v>
      </c>
      <c r="AI30606" s="12" t="str">
        <f>_xlfn.XLOOKUP(AH30606,P:P,Q:Q)</f>
        <v>MAHARASHTRA</v>
      </c>
    </row>
    <row r="30607" spans="1:35" x14ac:dyDescent="0.3">
      <c r="A30607">
        <v>30606</v>
      </c>
      <c r="B30607" t="s">
        <v>36010</v>
      </c>
      <c r="C30607">
        <v>3433597</v>
      </c>
      <c r="D30607" t="s">
        <v>51</v>
      </c>
      <c r="E30607">
        <v>29</v>
      </c>
      <c r="F30607" s="1">
        <v>44567</v>
      </c>
      <c r="G30607" t="s">
        <v>21</v>
      </c>
      <c r="H30607" t="s">
        <v>57</v>
      </c>
      <c r="I30607" t="s">
        <v>3587</v>
      </c>
      <c r="J30607" t="s">
        <v>54</v>
      </c>
      <c r="K30607" t="s">
        <v>45</v>
      </c>
      <c r="L30607">
        <v>1</v>
      </c>
      <c r="M30607" t="s">
        <v>26</v>
      </c>
      <c r="N30607">
        <v>735</v>
      </c>
      <c r="O30607" s="72">
        <f>SUM($N$2:N30607)</f>
        <v>20883314</v>
      </c>
      <c r="P30607" t="s">
        <v>59</v>
      </c>
      <c r="Q30607" t="s">
        <v>60</v>
      </c>
      <c r="R30607">
        <v>560072</v>
      </c>
      <c r="S30607" t="s">
        <v>29</v>
      </c>
      <c r="T30607" t="b">
        <v>0</v>
      </c>
      <c r="AF30607" s="11" t="s">
        <v>59</v>
      </c>
      <c r="AG30607" s="12" t="str">
        <f t="shared" si="478"/>
        <v>KARNATAKA</v>
      </c>
      <c r="AH30607" s="11" t="s">
        <v>59</v>
      </c>
      <c r="AI30607" s="12" t="str">
        <f>_xlfn.XLOOKUP(AH30607,P:P,Q:Q)</f>
        <v>KARNATAKA</v>
      </c>
    </row>
    <row r="30608" spans="1:35" x14ac:dyDescent="0.3">
      <c r="A30608">
        <v>30607</v>
      </c>
      <c r="B30608" t="s">
        <v>36011</v>
      </c>
      <c r="C30608">
        <v>9438764</v>
      </c>
      <c r="D30608" t="s">
        <v>20</v>
      </c>
      <c r="E30608">
        <v>55</v>
      </c>
      <c r="F30608" s="1">
        <v>44567</v>
      </c>
      <c r="G30608" t="s">
        <v>21</v>
      </c>
      <c r="H30608" t="s">
        <v>52</v>
      </c>
      <c r="I30608" t="s">
        <v>6058</v>
      </c>
      <c r="J30608" t="s">
        <v>75</v>
      </c>
      <c r="K30608" t="s">
        <v>66</v>
      </c>
      <c r="L30608">
        <v>1</v>
      </c>
      <c r="M30608" t="s">
        <v>26</v>
      </c>
      <c r="N30608">
        <v>786</v>
      </c>
      <c r="O30608" s="72">
        <f>SUM($N$2:N30608)</f>
        <v>20884100</v>
      </c>
      <c r="P30608" t="s">
        <v>110</v>
      </c>
      <c r="Q30608" t="s">
        <v>111</v>
      </c>
      <c r="R30608">
        <v>226029</v>
      </c>
      <c r="S30608" t="s">
        <v>29</v>
      </c>
      <c r="T30608" t="b">
        <v>0</v>
      </c>
      <c r="AF30608" s="11" t="s">
        <v>110</v>
      </c>
      <c r="AG30608" s="12" t="str">
        <f t="shared" si="478"/>
        <v>UTTAR PRADESH</v>
      </c>
      <c r="AH30608" s="11" t="s">
        <v>110</v>
      </c>
      <c r="AI30608" s="12" t="str">
        <f>_xlfn.XLOOKUP(AH30608,P:P,Q:Q)</f>
        <v>UTTAR PRADESH</v>
      </c>
    </row>
    <row r="30609" spans="1:35" x14ac:dyDescent="0.3">
      <c r="A30609">
        <v>30608</v>
      </c>
      <c r="B30609" t="s">
        <v>36012</v>
      </c>
      <c r="C30609">
        <v>6242628</v>
      </c>
      <c r="D30609" t="s">
        <v>20</v>
      </c>
      <c r="E30609">
        <v>45</v>
      </c>
      <c r="F30609" s="1">
        <v>44567</v>
      </c>
      <c r="G30609" t="s">
        <v>21</v>
      </c>
      <c r="H30609" t="s">
        <v>22</v>
      </c>
      <c r="I30609" t="s">
        <v>8135</v>
      </c>
      <c r="J30609" t="s">
        <v>24</v>
      </c>
      <c r="K30609" t="s">
        <v>25</v>
      </c>
      <c r="L30609" t="s">
        <v>36458</v>
      </c>
      <c r="M30609" t="s">
        <v>26</v>
      </c>
      <c r="N30609">
        <v>752</v>
      </c>
      <c r="O30609" s="72">
        <f>SUM($N$2:N30609)</f>
        <v>20884852</v>
      </c>
      <c r="P30609" t="s">
        <v>85</v>
      </c>
      <c r="Q30609" t="s">
        <v>86</v>
      </c>
      <c r="R30609">
        <v>500050</v>
      </c>
      <c r="S30609" t="s">
        <v>29</v>
      </c>
      <c r="T30609" t="b">
        <v>0</v>
      </c>
      <c r="AF30609" s="11" t="s">
        <v>85</v>
      </c>
      <c r="AG30609" s="12" t="str">
        <f t="shared" si="478"/>
        <v>TELANGANA</v>
      </c>
      <c r="AH30609" s="11" t="s">
        <v>85</v>
      </c>
      <c r="AI30609" s="12" t="str">
        <f>_xlfn.XLOOKUP(AH30609,P:P,Q:Q)</f>
        <v>TELANGANA</v>
      </c>
    </row>
    <row r="30610" spans="1:35" x14ac:dyDescent="0.3">
      <c r="A30610">
        <v>30609</v>
      </c>
      <c r="B30610" t="s">
        <v>36013</v>
      </c>
      <c r="C30610">
        <v>4064919</v>
      </c>
      <c r="D30610" t="s">
        <v>20</v>
      </c>
      <c r="E30610">
        <v>74</v>
      </c>
      <c r="F30610" s="1">
        <v>44567</v>
      </c>
      <c r="G30610" t="s">
        <v>21</v>
      </c>
      <c r="H30610" t="s">
        <v>52</v>
      </c>
      <c r="I30610" t="s">
        <v>1098</v>
      </c>
      <c r="J30610" t="s">
        <v>24</v>
      </c>
      <c r="K30610" t="s">
        <v>45</v>
      </c>
      <c r="L30610">
        <v>1</v>
      </c>
      <c r="M30610" t="s">
        <v>26</v>
      </c>
      <c r="N30610">
        <v>316</v>
      </c>
      <c r="O30610" s="72">
        <f>SUM($N$2:N30610)</f>
        <v>20885168</v>
      </c>
      <c r="P30610" t="s">
        <v>254</v>
      </c>
      <c r="Q30610" t="s">
        <v>60</v>
      </c>
      <c r="R30610">
        <v>560083</v>
      </c>
      <c r="S30610" t="s">
        <v>29</v>
      </c>
      <c r="T30610" t="b">
        <v>0</v>
      </c>
      <c r="AF30610" s="11" t="s">
        <v>254</v>
      </c>
      <c r="AG30610" s="12" t="str">
        <f t="shared" si="478"/>
        <v>KARNATAKA</v>
      </c>
      <c r="AH30610" s="11" t="s">
        <v>254</v>
      </c>
      <c r="AI30610" s="12" t="str">
        <f>_xlfn.XLOOKUP(AH30610,P:P,Q:Q)</f>
        <v>KARNATAKA</v>
      </c>
    </row>
    <row r="30611" spans="1:35" x14ac:dyDescent="0.3">
      <c r="A30611">
        <v>30610</v>
      </c>
      <c r="B30611" t="s">
        <v>36014</v>
      </c>
      <c r="C30611">
        <v>143706</v>
      </c>
      <c r="D30611" t="s">
        <v>20</v>
      </c>
      <c r="E30611">
        <v>24</v>
      </c>
      <c r="F30611" s="1">
        <v>44567</v>
      </c>
      <c r="G30611" t="s">
        <v>21</v>
      </c>
      <c r="H30611" t="s">
        <v>43</v>
      </c>
      <c r="I30611" t="s">
        <v>3899</v>
      </c>
      <c r="J30611" t="s">
        <v>24</v>
      </c>
      <c r="K30611" t="s">
        <v>39</v>
      </c>
      <c r="L30611">
        <v>1</v>
      </c>
      <c r="M30611" t="s">
        <v>26</v>
      </c>
      <c r="N30611">
        <v>292</v>
      </c>
      <c r="O30611" s="72">
        <f>SUM($N$2:N30611)</f>
        <v>20885460</v>
      </c>
      <c r="P30611" t="s">
        <v>15558</v>
      </c>
      <c r="Q30611" t="s">
        <v>41</v>
      </c>
      <c r="R30611">
        <v>736101</v>
      </c>
      <c r="S30611" t="s">
        <v>29</v>
      </c>
      <c r="T30611" t="b">
        <v>0</v>
      </c>
      <c r="AF30611" s="11" t="s">
        <v>15558</v>
      </c>
      <c r="AG30611" s="12" t="str">
        <f t="shared" si="478"/>
        <v>WEST BENGAL</v>
      </c>
      <c r="AH30611" s="11" t="s">
        <v>15558</v>
      </c>
      <c r="AI30611" s="12" t="str">
        <f>_xlfn.XLOOKUP(AH30611,P:P,Q:Q)</f>
        <v>WEST BENGAL</v>
      </c>
    </row>
    <row r="30612" spans="1:35" x14ac:dyDescent="0.3">
      <c r="A30612">
        <v>30611</v>
      </c>
      <c r="B30612" t="s">
        <v>36015</v>
      </c>
      <c r="C30612">
        <v>9764765</v>
      </c>
      <c r="D30612" t="s">
        <v>20</v>
      </c>
      <c r="E30612">
        <v>75</v>
      </c>
      <c r="F30612" s="1">
        <v>44567</v>
      </c>
      <c r="G30612" t="s">
        <v>21</v>
      </c>
      <c r="H30612" t="s">
        <v>43</v>
      </c>
      <c r="I30612" t="s">
        <v>31068</v>
      </c>
      <c r="J30612" t="s">
        <v>33</v>
      </c>
      <c r="K30612" t="s">
        <v>109</v>
      </c>
      <c r="L30612">
        <v>1</v>
      </c>
      <c r="M30612" t="s">
        <v>26</v>
      </c>
      <c r="N30612">
        <v>771</v>
      </c>
      <c r="O30612" s="72">
        <f>SUM($N$2:N30612)</f>
        <v>20886231</v>
      </c>
      <c r="P30612" t="s">
        <v>59</v>
      </c>
      <c r="Q30612" t="s">
        <v>60</v>
      </c>
      <c r="R30612">
        <v>560045</v>
      </c>
      <c r="S30612" t="s">
        <v>29</v>
      </c>
      <c r="T30612" t="b">
        <v>0</v>
      </c>
      <c r="AF30612" s="11" t="s">
        <v>59</v>
      </c>
      <c r="AG30612" s="12" t="str">
        <f t="shared" si="478"/>
        <v>KARNATAKA</v>
      </c>
      <c r="AH30612" s="11" t="s">
        <v>59</v>
      </c>
      <c r="AI30612" s="12" t="str">
        <f>_xlfn.XLOOKUP(AH30612,P:P,Q:Q)</f>
        <v>KARNATAKA</v>
      </c>
    </row>
    <row r="30613" spans="1:35" x14ac:dyDescent="0.3">
      <c r="A30613">
        <v>30612</v>
      </c>
      <c r="B30613" t="s">
        <v>36016</v>
      </c>
      <c r="C30613">
        <v>9593724</v>
      </c>
      <c r="D30613" t="s">
        <v>20</v>
      </c>
      <c r="E30613">
        <v>19</v>
      </c>
      <c r="F30613" s="1">
        <v>44567</v>
      </c>
      <c r="G30613" t="s">
        <v>21</v>
      </c>
      <c r="H30613" t="s">
        <v>88</v>
      </c>
      <c r="I30613" t="s">
        <v>861</v>
      </c>
      <c r="J30613" t="s">
        <v>209</v>
      </c>
      <c r="K30613" t="s">
        <v>210</v>
      </c>
      <c r="L30613">
        <v>1</v>
      </c>
      <c r="M30613" t="s">
        <v>26</v>
      </c>
      <c r="N30613">
        <v>939</v>
      </c>
      <c r="O30613" s="72">
        <f>SUM($N$2:N30613)</f>
        <v>20887170</v>
      </c>
      <c r="P30613" t="s">
        <v>169</v>
      </c>
      <c r="Q30613" t="s">
        <v>56</v>
      </c>
      <c r="R30613">
        <v>411057</v>
      </c>
      <c r="S30613" t="s">
        <v>29</v>
      </c>
      <c r="T30613" t="b">
        <v>0</v>
      </c>
      <c r="AF30613" s="11" t="s">
        <v>169</v>
      </c>
      <c r="AG30613" s="12" t="str">
        <f t="shared" si="478"/>
        <v>MAHARASHTRA</v>
      </c>
      <c r="AH30613" s="11" t="s">
        <v>169</v>
      </c>
      <c r="AI30613" s="12" t="str">
        <f>_xlfn.XLOOKUP(AH30613,P:P,Q:Q)</f>
        <v>MAHARASHTRA</v>
      </c>
    </row>
    <row r="30614" spans="1:35" x14ac:dyDescent="0.3">
      <c r="A30614">
        <v>30613</v>
      </c>
      <c r="B30614" t="s">
        <v>36017</v>
      </c>
      <c r="C30614">
        <v>5186733</v>
      </c>
      <c r="D30614" t="s">
        <v>20</v>
      </c>
      <c r="E30614">
        <v>32</v>
      </c>
      <c r="F30614" s="1">
        <v>44567</v>
      </c>
      <c r="G30614" t="s">
        <v>21</v>
      </c>
      <c r="H30614" t="s">
        <v>22</v>
      </c>
      <c r="I30614" t="s">
        <v>827</v>
      </c>
      <c r="J30614" t="s">
        <v>209</v>
      </c>
      <c r="K30614" t="s">
        <v>210</v>
      </c>
      <c r="L30614">
        <v>1</v>
      </c>
      <c r="M30614" t="s">
        <v>26</v>
      </c>
      <c r="N30614">
        <v>725</v>
      </c>
      <c r="O30614" s="72">
        <f>SUM($N$2:N30614)</f>
        <v>20887895</v>
      </c>
      <c r="P30614" t="s">
        <v>85</v>
      </c>
      <c r="Q30614" t="s">
        <v>86</v>
      </c>
      <c r="R30614">
        <v>500084</v>
      </c>
      <c r="S30614" t="s">
        <v>29</v>
      </c>
      <c r="T30614" t="b">
        <v>0</v>
      </c>
      <c r="AF30614" s="11" t="s">
        <v>85</v>
      </c>
      <c r="AG30614" s="12" t="str">
        <f t="shared" si="478"/>
        <v>TELANGANA</v>
      </c>
      <c r="AH30614" s="11" t="s">
        <v>85</v>
      </c>
      <c r="AI30614" s="12" t="str">
        <f>_xlfn.XLOOKUP(AH30614,P:P,Q:Q)</f>
        <v>TELANGANA</v>
      </c>
    </row>
    <row r="30615" spans="1:35" x14ac:dyDescent="0.3">
      <c r="A30615">
        <v>30614</v>
      </c>
      <c r="B30615" t="s">
        <v>36018</v>
      </c>
      <c r="C30615">
        <v>3941134</v>
      </c>
      <c r="D30615" t="s">
        <v>51</v>
      </c>
      <c r="E30615">
        <v>65</v>
      </c>
      <c r="F30615" s="1">
        <v>44567</v>
      </c>
      <c r="G30615" t="s">
        <v>21</v>
      </c>
      <c r="H30615" t="s">
        <v>43</v>
      </c>
      <c r="I30615" t="s">
        <v>2299</v>
      </c>
      <c r="J30615" t="s">
        <v>33</v>
      </c>
      <c r="K30615" t="s">
        <v>66</v>
      </c>
      <c r="L30615">
        <v>1</v>
      </c>
      <c r="M30615" t="s">
        <v>26</v>
      </c>
      <c r="N30615">
        <v>603</v>
      </c>
      <c r="O30615" s="72">
        <f>SUM($N$2:N30615)</f>
        <v>20888498</v>
      </c>
      <c r="P30615" t="s">
        <v>85</v>
      </c>
      <c r="Q30615" t="s">
        <v>86</v>
      </c>
      <c r="R30615">
        <v>500091</v>
      </c>
      <c r="S30615" t="s">
        <v>29</v>
      </c>
      <c r="T30615" t="b">
        <v>0</v>
      </c>
      <c r="AF30615" s="11" t="s">
        <v>85</v>
      </c>
      <c r="AG30615" s="12" t="str">
        <f t="shared" si="478"/>
        <v>TELANGANA</v>
      </c>
      <c r="AH30615" s="11" t="s">
        <v>85</v>
      </c>
      <c r="AI30615" s="12" t="str">
        <f>_xlfn.XLOOKUP(AH30615,P:P,Q:Q)</f>
        <v>TELANGANA</v>
      </c>
    </row>
    <row r="30616" spans="1:35" x14ac:dyDescent="0.3">
      <c r="A30616">
        <v>30615</v>
      </c>
      <c r="B30616" t="s">
        <v>36019</v>
      </c>
      <c r="C30616">
        <v>5543917</v>
      </c>
      <c r="D30616" t="s">
        <v>20</v>
      </c>
      <c r="E30616">
        <v>18</v>
      </c>
      <c r="F30616" s="1">
        <v>44567</v>
      </c>
      <c r="G30616" t="s">
        <v>21</v>
      </c>
      <c r="H30616" t="s">
        <v>43</v>
      </c>
      <c r="I30616" t="s">
        <v>621</v>
      </c>
      <c r="J30616" t="s">
        <v>209</v>
      </c>
      <c r="K30616" t="s">
        <v>210</v>
      </c>
      <c r="L30616">
        <v>1</v>
      </c>
      <c r="M30616" t="s">
        <v>26</v>
      </c>
      <c r="N30616">
        <v>478</v>
      </c>
      <c r="O30616" s="72">
        <f>SUM($N$2:N30616)</f>
        <v>20888976</v>
      </c>
      <c r="P30616" t="s">
        <v>5522</v>
      </c>
      <c r="Q30616" t="s">
        <v>28</v>
      </c>
      <c r="R30616">
        <v>160062</v>
      </c>
      <c r="S30616" t="s">
        <v>29</v>
      </c>
      <c r="T30616" t="b">
        <v>0</v>
      </c>
      <c r="AF30616" s="11" t="s">
        <v>5522</v>
      </c>
      <c r="AG30616" s="12" t="str">
        <f t="shared" si="478"/>
        <v>PUNJAB</v>
      </c>
      <c r="AH30616" s="11" t="s">
        <v>5522</v>
      </c>
      <c r="AI30616" s="12" t="str">
        <f>_xlfn.XLOOKUP(AH30616,P:P,Q:Q)</f>
        <v>PUNJAB</v>
      </c>
    </row>
    <row r="30617" spans="1:35" x14ac:dyDescent="0.3">
      <c r="A30617">
        <v>30616</v>
      </c>
      <c r="B30617" t="s">
        <v>36020</v>
      </c>
      <c r="C30617">
        <v>6397224</v>
      </c>
      <c r="D30617" t="s">
        <v>20</v>
      </c>
      <c r="E30617">
        <v>30</v>
      </c>
      <c r="F30617" s="1">
        <v>44567</v>
      </c>
      <c r="G30617" t="s">
        <v>21</v>
      </c>
      <c r="H30617" t="s">
        <v>22</v>
      </c>
      <c r="I30617" t="s">
        <v>6098</v>
      </c>
      <c r="J30617" t="s">
        <v>24</v>
      </c>
      <c r="K30617" t="s">
        <v>45</v>
      </c>
      <c r="L30617">
        <v>1</v>
      </c>
      <c r="M30617" t="s">
        <v>26</v>
      </c>
      <c r="N30617">
        <v>428</v>
      </c>
      <c r="O30617" s="72">
        <f>SUM($N$2:N30617)</f>
        <v>20889404</v>
      </c>
      <c r="P30617" t="s">
        <v>26931</v>
      </c>
      <c r="Q30617" t="s">
        <v>47</v>
      </c>
      <c r="R30617">
        <v>641105</v>
      </c>
      <c r="S30617" t="s">
        <v>29</v>
      </c>
      <c r="T30617" t="b">
        <v>0</v>
      </c>
      <c r="AF30617" s="11" t="s">
        <v>26931</v>
      </c>
      <c r="AG30617" s="12" t="str">
        <f t="shared" si="478"/>
        <v>TAMIL NADU</v>
      </c>
      <c r="AH30617" s="11" t="s">
        <v>26931</v>
      </c>
      <c r="AI30617" s="12" t="str">
        <f>_xlfn.XLOOKUP(AH30617,P:P,Q:Q)</f>
        <v>TAMIL NADU</v>
      </c>
    </row>
    <row r="30618" spans="1:35" x14ac:dyDescent="0.3">
      <c r="A30618">
        <v>30617</v>
      </c>
      <c r="B30618" t="s">
        <v>36021</v>
      </c>
      <c r="C30618">
        <v>5051629</v>
      </c>
      <c r="D30618" t="s">
        <v>20</v>
      </c>
      <c r="E30618">
        <v>29</v>
      </c>
      <c r="F30618" s="1">
        <v>44567</v>
      </c>
      <c r="G30618" t="s">
        <v>21</v>
      </c>
      <c r="H30618" t="s">
        <v>43</v>
      </c>
      <c r="I30618" t="s">
        <v>1016</v>
      </c>
      <c r="J30618" t="s">
        <v>24</v>
      </c>
      <c r="K30618" t="s">
        <v>66</v>
      </c>
      <c r="L30618">
        <v>1</v>
      </c>
      <c r="M30618" t="s">
        <v>26</v>
      </c>
      <c r="N30618">
        <v>435</v>
      </c>
      <c r="O30618" s="72">
        <f>SUM($N$2:N30618)</f>
        <v>20889839</v>
      </c>
      <c r="P30618" t="s">
        <v>32624</v>
      </c>
      <c r="Q30618" t="s">
        <v>47</v>
      </c>
      <c r="R30618">
        <v>613403</v>
      </c>
      <c r="S30618" t="s">
        <v>29</v>
      </c>
      <c r="T30618" t="b">
        <v>0</v>
      </c>
      <c r="AF30618" s="11" t="s">
        <v>32624</v>
      </c>
      <c r="AG30618" s="12" t="str">
        <f t="shared" si="478"/>
        <v>TAMIL NADU</v>
      </c>
      <c r="AH30618" s="11" t="s">
        <v>32624</v>
      </c>
      <c r="AI30618" s="12" t="str">
        <f>_xlfn.XLOOKUP(AH30618,P:P,Q:Q)</f>
        <v>TAMIL NADU</v>
      </c>
    </row>
    <row r="30619" spans="1:35" x14ac:dyDescent="0.3">
      <c r="A30619">
        <v>30618</v>
      </c>
      <c r="B30619" t="s">
        <v>36022</v>
      </c>
      <c r="C30619">
        <v>3844302</v>
      </c>
      <c r="D30619" t="s">
        <v>20</v>
      </c>
      <c r="E30619">
        <v>73</v>
      </c>
      <c r="F30619" s="1">
        <v>44567</v>
      </c>
      <c r="G30619" t="s">
        <v>21</v>
      </c>
      <c r="H30619" t="s">
        <v>52</v>
      </c>
      <c r="I30619" t="s">
        <v>7358</v>
      </c>
      <c r="J30619" t="s">
        <v>24</v>
      </c>
      <c r="K30619" t="s">
        <v>25</v>
      </c>
      <c r="L30619">
        <v>1</v>
      </c>
      <c r="M30619" t="s">
        <v>26</v>
      </c>
      <c r="N30619">
        <v>518</v>
      </c>
      <c r="O30619" s="72">
        <f>SUM($N$2:N30619)</f>
        <v>20890357</v>
      </c>
      <c r="P30619" t="s">
        <v>1096</v>
      </c>
      <c r="Q30619" t="s">
        <v>145</v>
      </c>
      <c r="R30619">
        <v>394651</v>
      </c>
      <c r="S30619" t="s">
        <v>29</v>
      </c>
      <c r="T30619" t="b">
        <v>0</v>
      </c>
      <c r="AF30619" s="11" t="s">
        <v>1096</v>
      </c>
      <c r="AG30619" s="12" t="str">
        <f t="shared" si="478"/>
        <v>GUJARAT</v>
      </c>
      <c r="AH30619" s="11" t="s">
        <v>1096</v>
      </c>
      <c r="AI30619" s="12" t="str">
        <f>_xlfn.XLOOKUP(AH30619,P:P,Q:Q)</f>
        <v>GUJARAT</v>
      </c>
    </row>
    <row r="30620" spans="1:35" x14ac:dyDescent="0.3">
      <c r="A30620">
        <v>30619</v>
      </c>
      <c r="B30620" t="s">
        <v>36023</v>
      </c>
      <c r="C30620">
        <v>9801411</v>
      </c>
      <c r="D30620" t="s">
        <v>51</v>
      </c>
      <c r="E30620">
        <v>71</v>
      </c>
      <c r="F30620" s="1">
        <v>44567</v>
      </c>
      <c r="G30620" t="s">
        <v>21</v>
      </c>
      <c r="H30620" t="s">
        <v>43</v>
      </c>
      <c r="I30620" t="s">
        <v>5618</v>
      </c>
      <c r="J30620" t="s">
        <v>54</v>
      </c>
      <c r="K30620" t="s">
        <v>66</v>
      </c>
      <c r="L30620">
        <v>1</v>
      </c>
      <c r="M30620" t="s">
        <v>26</v>
      </c>
      <c r="N30620">
        <v>659</v>
      </c>
      <c r="O30620" s="72">
        <f>SUM($N$2:N30620)</f>
        <v>20891016</v>
      </c>
      <c r="P30620" t="s">
        <v>892</v>
      </c>
      <c r="Q30620" t="s">
        <v>56</v>
      </c>
      <c r="R30620">
        <v>421202</v>
      </c>
      <c r="S30620" t="s">
        <v>29</v>
      </c>
      <c r="T30620" t="b">
        <v>0</v>
      </c>
      <c r="AF30620" s="11" t="s">
        <v>892</v>
      </c>
      <c r="AG30620" s="12" t="str">
        <f t="shared" si="478"/>
        <v>MAHARASHTRA</v>
      </c>
      <c r="AH30620" s="11" t="s">
        <v>892</v>
      </c>
      <c r="AI30620" s="12" t="str">
        <f>_xlfn.XLOOKUP(AH30620,P:P,Q:Q)</f>
        <v>MAHARASHTRA</v>
      </c>
    </row>
    <row r="30621" spans="1:35" x14ac:dyDescent="0.3">
      <c r="A30621">
        <v>30620</v>
      </c>
      <c r="B30621" t="s">
        <v>36024</v>
      </c>
      <c r="C30621">
        <v>956999</v>
      </c>
      <c r="D30621" t="s">
        <v>20</v>
      </c>
      <c r="E30621">
        <v>27</v>
      </c>
      <c r="F30621" s="1">
        <v>44567</v>
      </c>
      <c r="G30621" t="s">
        <v>21</v>
      </c>
      <c r="H30621" t="s">
        <v>43</v>
      </c>
      <c r="I30621" t="s">
        <v>9800</v>
      </c>
      <c r="J30621" t="s">
        <v>24</v>
      </c>
      <c r="K30621" t="s">
        <v>221</v>
      </c>
      <c r="L30621">
        <v>1</v>
      </c>
      <c r="M30621" t="s">
        <v>26</v>
      </c>
      <c r="N30621">
        <v>568</v>
      </c>
      <c r="O30621" s="72">
        <f>SUM($N$2:N30621)</f>
        <v>20891584</v>
      </c>
      <c r="P30621" t="s">
        <v>110</v>
      </c>
      <c r="Q30621" t="s">
        <v>111</v>
      </c>
      <c r="R30621">
        <v>226028</v>
      </c>
      <c r="S30621" t="s">
        <v>29</v>
      </c>
      <c r="T30621" t="b">
        <v>0</v>
      </c>
      <c r="AF30621" s="11" t="s">
        <v>110</v>
      </c>
      <c r="AG30621" s="12" t="str">
        <f t="shared" si="478"/>
        <v>UTTAR PRADESH</v>
      </c>
      <c r="AH30621" s="11" t="s">
        <v>110</v>
      </c>
      <c r="AI30621" s="12" t="str">
        <f>_xlfn.XLOOKUP(AH30621,P:P,Q:Q)</f>
        <v>UTTAR PRADESH</v>
      </c>
    </row>
    <row r="30622" spans="1:35" x14ac:dyDescent="0.3">
      <c r="A30622">
        <v>30621</v>
      </c>
      <c r="B30622" t="s">
        <v>36025</v>
      </c>
      <c r="C30622">
        <v>573853</v>
      </c>
      <c r="D30622" t="s">
        <v>20</v>
      </c>
      <c r="E30622">
        <v>33</v>
      </c>
      <c r="F30622" s="1">
        <v>44567</v>
      </c>
      <c r="G30622" t="s">
        <v>21</v>
      </c>
      <c r="H30622" t="s">
        <v>43</v>
      </c>
      <c r="I30622" t="s">
        <v>2920</v>
      </c>
      <c r="J30622" t="s">
        <v>24</v>
      </c>
      <c r="K30622" t="s">
        <v>98</v>
      </c>
      <c r="L30622">
        <v>1</v>
      </c>
      <c r="M30622" t="s">
        <v>26</v>
      </c>
      <c r="N30622">
        <v>432</v>
      </c>
      <c r="O30622" s="72">
        <f>SUM($N$2:N30622)</f>
        <v>20892016</v>
      </c>
      <c r="P30622" t="s">
        <v>377</v>
      </c>
      <c r="Q30622" t="s">
        <v>47</v>
      </c>
      <c r="R30622">
        <v>641028</v>
      </c>
      <c r="S30622" t="s">
        <v>29</v>
      </c>
      <c r="T30622" t="b">
        <v>0</v>
      </c>
      <c r="AF30622" s="11" t="s">
        <v>377</v>
      </c>
      <c r="AG30622" s="12" t="str">
        <f t="shared" si="478"/>
        <v>TAMIL NADU</v>
      </c>
      <c r="AH30622" s="11" t="s">
        <v>377</v>
      </c>
      <c r="AI30622" s="12" t="str">
        <f>_xlfn.XLOOKUP(AH30622,P:P,Q:Q)</f>
        <v>TAMIL NADU</v>
      </c>
    </row>
    <row r="30623" spans="1:35" x14ac:dyDescent="0.3">
      <c r="A30623">
        <v>30622</v>
      </c>
      <c r="B30623" t="s">
        <v>36026</v>
      </c>
      <c r="C30623">
        <v>7449135</v>
      </c>
      <c r="D30623" t="s">
        <v>20</v>
      </c>
      <c r="E30623">
        <v>57</v>
      </c>
      <c r="F30623" s="1">
        <v>44567</v>
      </c>
      <c r="G30623" t="s">
        <v>21</v>
      </c>
      <c r="H30623" t="s">
        <v>88</v>
      </c>
      <c r="I30623" t="s">
        <v>15076</v>
      </c>
      <c r="J30623" t="s">
        <v>24</v>
      </c>
      <c r="K30623" t="s">
        <v>25</v>
      </c>
      <c r="L30623">
        <v>1</v>
      </c>
      <c r="M30623" t="s">
        <v>26</v>
      </c>
      <c r="N30623">
        <v>346</v>
      </c>
      <c r="O30623" s="72">
        <f>SUM($N$2:N30623)</f>
        <v>20892362</v>
      </c>
      <c r="P30623" t="s">
        <v>9140</v>
      </c>
      <c r="Q30623" t="s">
        <v>86</v>
      </c>
      <c r="R30623">
        <v>500015</v>
      </c>
      <c r="S30623" t="s">
        <v>29</v>
      </c>
      <c r="T30623" t="b">
        <v>0</v>
      </c>
      <c r="AF30623" s="11" t="s">
        <v>9140</v>
      </c>
      <c r="AG30623" s="12" t="str">
        <f t="shared" si="478"/>
        <v>TELANGANA</v>
      </c>
      <c r="AH30623" s="11" t="s">
        <v>9140</v>
      </c>
      <c r="AI30623" s="12" t="str">
        <f>_xlfn.XLOOKUP(AH30623,P:P,Q:Q)</f>
        <v>TELANGANA</v>
      </c>
    </row>
    <row r="30624" spans="1:35" x14ac:dyDescent="0.3">
      <c r="A30624">
        <v>30623</v>
      </c>
      <c r="B30624" t="s">
        <v>36027</v>
      </c>
      <c r="C30624">
        <v>5218425</v>
      </c>
      <c r="D30624" t="s">
        <v>20</v>
      </c>
      <c r="E30624">
        <v>33</v>
      </c>
      <c r="F30624" s="1">
        <v>44567</v>
      </c>
      <c r="G30624" t="s">
        <v>21</v>
      </c>
      <c r="H30624" t="s">
        <v>22</v>
      </c>
      <c r="I30624" t="s">
        <v>11962</v>
      </c>
      <c r="J30624" t="s">
        <v>24</v>
      </c>
      <c r="K30624" t="s">
        <v>221</v>
      </c>
      <c r="L30624">
        <v>1</v>
      </c>
      <c r="M30624" t="s">
        <v>26</v>
      </c>
      <c r="N30624">
        <v>452</v>
      </c>
      <c r="O30624" s="72">
        <f>SUM($N$2:N30624)</f>
        <v>20892814</v>
      </c>
      <c r="P30624" t="s">
        <v>4437</v>
      </c>
      <c r="Q30624" t="s">
        <v>73</v>
      </c>
      <c r="R30624">
        <v>691533</v>
      </c>
      <c r="S30624" t="s">
        <v>29</v>
      </c>
      <c r="T30624" t="b">
        <v>0</v>
      </c>
      <c r="AF30624" s="11" t="s">
        <v>4437</v>
      </c>
      <c r="AG30624" s="12" t="str">
        <f t="shared" si="478"/>
        <v>KERALA</v>
      </c>
      <c r="AH30624" s="11" t="s">
        <v>4437</v>
      </c>
      <c r="AI30624" s="12" t="str">
        <f>_xlfn.XLOOKUP(AH30624,P:P,Q:Q)</f>
        <v>KERALA</v>
      </c>
    </row>
    <row r="30625" spans="1:35" x14ac:dyDescent="0.3">
      <c r="A30625">
        <v>30624</v>
      </c>
      <c r="B30625" t="s">
        <v>36028</v>
      </c>
      <c r="C30625">
        <v>8948813</v>
      </c>
      <c r="D30625" t="s">
        <v>20</v>
      </c>
      <c r="E30625">
        <v>37</v>
      </c>
      <c r="F30625" s="1">
        <v>44567</v>
      </c>
      <c r="G30625" t="s">
        <v>21</v>
      </c>
      <c r="H30625" t="s">
        <v>52</v>
      </c>
      <c r="I30625" t="s">
        <v>19078</v>
      </c>
      <c r="J30625" t="s">
        <v>24</v>
      </c>
      <c r="K30625" t="s">
        <v>66</v>
      </c>
      <c r="L30625">
        <v>1</v>
      </c>
      <c r="M30625" t="s">
        <v>26</v>
      </c>
      <c r="N30625">
        <v>442</v>
      </c>
      <c r="O30625" s="72">
        <f>SUM($N$2:N30625)</f>
        <v>20893256</v>
      </c>
      <c r="P30625" t="s">
        <v>59</v>
      </c>
      <c r="Q30625" t="s">
        <v>60</v>
      </c>
      <c r="R30625">
        <v>560102</v>
      </c>
      <c r="S30625" t="s">
        <v>29</v>
      </c>
      <c r="T30625" t="b">
        <v>0</v>
      </c>
      <c r="AF30625" s="11" t="s">
        <v>59</v>
      </c>
      <c r="AG30625" s="12" t="str">
        <f t="shared" si="478"/>
        <v>KARNATAKA</v>
      </c>
      <c r="AH30625" s="11" t="s">
        <v>59</v>
      </c>
      <c r="AI30625" s="12" t="str">
        <f>_xlfn.XLOOKUP(AH30625,P:P,Q:Q)</f>
        <v>KARNATAKA</v>
      </c>
    </row>
    <row r="30626" spans="1:35" x14ac:dyDescent="0.3">
      <c r="A30626">
        <v>30625</v>
      </c>
      <c r="B30626" t="s">
        <v>36029</v>
      </c>
      <c r="C30626">
        <v>4393138</v>
      </c>
      <c r="D30626" t="s">
        <v>20</v>
      </c>
      <c r="E30626">
        <v>24</v>
      </c>
      <c r="F30626" s="1">
        <v>44567</v>
      </c>
      <c r="G30626" t="s">
        <v>21</v>
      </c>
      <c r="H30626" t="s">
        <v>22</v>
      </c>
      <c r="I30626" t="s">
        <v>2626</v>
      </c>
      <c r="J30626" t="s">
        <v>75</v>
      </c>
      <c r="K30626" t="s">
        <v>39</v>
      </c>
      <c r="L30626">
        <v>1</v>
      </c>
      <c r="M30626" t="s">
        <v>26</v>
      </c>
      <c r="N30626">
        <v>387</v>
      </c>
      <c r="O30626" s="72">
        <f>SUM($N$2:N30626)</f>
        <v>20893643</v>
      </c>
      <c r="P30626" t="s">
        <v>405</v>
      </c>
      <c r="Q30626" t="s">
        <v>111</v>
      </c>
      <c r="R30626">
        <v>211008</v>
      </c>
      <c r="S30626" t="s">
        <v>29</v>
      </c>
      <c r="T30626" t="b">
        <v>0</v>
      </c>
      <c r="AF30626" s="11" t="s">
        <v>405</v>
      </c>
      <c r="AG30626" s="12" t="str">
        <f t="shared" si="478"/>
        <v>UTTAR PRADESH</v>
      </c>
      <c r="AH30626" s="11" t="s">
        <v>405</v>
      </c>
      <c r="AI30626" s="12" t="str">
        <f>_xlfn.XLOOKUP(AH30626,P:P,Q:Q)</f>
        <v>UTTAR PRADESH</v>
      </c>
    </row>
    <row r="30627" spans="1:35" x14ac:dyDescent="0.3">
      <c r="A30627">
        <v>30626</v>
      </c>
      <c r="B30627" t="s">
        <v>36030</v>
      </c>
      <c r="C30627">
        <v>7291220</v>
      </c>
      <c r="D30627" t="s">
        <v>20</v>
      </c>
      <c r="E30627">
        <v>39</v>
      </c>
      <c r="F30627" s="1">
        <v>44567</v>
      </c>
      <c r="G30627" t="s">
        <v>21</v>
      </c>
      <c r="H30627" t="s">
        <v>22</v>
      </c>
      <c r="I30627" t="s">
        <v>35598</v>
      </c>
      <c r="J30627" t="s">
        <v>33</v>
      </c>
      <c r="K30627" t="s">
        <v>109</v>
      </c>
      <c r="L30627">
        <v>1</v>
      </c>
      <c r="M30627" t="s">
        <v>26</v>
      </c>
      <c r="N30627">
        <v>841</v>
      </c>
      <c r="O30627" s="72">
        <f>SUM($N$2:N30627)</f>
        <v>20894484</v>
      </c>
      <c r="P30627" t="s">
        <v>36031</v>
      </c>
      <c r="Q30627" t="s">
        <v>73</v>
      </c>
      <c r="R30627">
        <v>683102</v>
      </c>
      <c r="S30627" t="s">
        <v>29</v>
      </c>
      <c r="T30627" t="b">
        <v>0</v>
      </c>
      <c r="AF30627" s="11" t="s">
        <v>36031</v>
      </c>
      <c r="AG30627" s="12" t="str">
        <f t="shared" si="478"/>
        <v>KERALA</v>
      </c>
      <c r="AH30627" s="11" t="s">
        <v>36031</v>
      </c>
      <c r="AI30627" s="12" t="str">
        <f>_xlfn.XLOOKUP(AH30627,P:P,Q:Q)</f>
        <v>KERALA</v>
      </c>
    </row>
    <row r="30628" spans="1:35" x14ac:dyDescent="0.3">
      <c r="A30628">
        <v>30627</v>
      </c>
      <c r="B30628" t="s">
        <v>36032</v>
      </c>
      <c r="C30628">
        <v>5214982</v>
      </c>
      <c r="D30628" t="s">
        <v>20</v>
      </c>
      <c r="E30628">
        <v>18</v>
      </c>
      <c r="F30628" s="1">
        <v>44567</v>
      </c>
      <c r="G30628" t="s">
        <v>21</v>
      </c>
      <c r="H30628" t="s">
        <v>52</v>
      </c>
      <c r="I30628" t="s">
        <v>10031</v>
      </c>
      <c r="J30628" t="s">
        <v>33</v>
      </c>
      <c r="K30628" t="s">
        <v>98</v>
      </c>
      <c r="L30628">
        <v>1</v>
      </c>
      <c r="M30628" t="s">
        <v>26</v>
      </c>
      <c r="N30628">
        <v>990</v>
      </c>
      <c r="O30628" s="72">
        <f>SUM($N$2:N30628)</f>
        <v>20895474</v>
      </c>
      <c r="P30628" t="s">
        <v>257</v>
      </c>
      <c r="Q30628" t="s">
        <v>56</v>
      </c>
      <c r="R30628">
        <v>410206</v>
      </c>
      <c r="S30628" t="s">
        <v>29</v>
      </c>
      <c r="T30628" t="b">
        <v>0</v>
      </c>
      <c r="AF30628" s="11" t="s">
        <v>257</v>
      </c>
      <c r="AG30628" s="12" t="str">
        <f t="shared" si="478"/>
        <v>MAHARASHTRA</v>
      </c>
      <c r="AH30628" s="11" t="s">
        <v>257</v>
      </c>
      <c r="AI30628" s="12" t="str">
        <f>_xlfn.XLOOKUP(AH30628,P:P,Q:Q)</f>
        <v>MAHARASHTRA</v>
      </c>
    </row>
    <row r="30629" spans="1:35" x14ac:dyDescent="0.3">
      <c r="A30629">
        <v>30628</v>
      </c>
      <c r="B30629" t="s">
        <v>36033</v>
      </c>
      <c r="C30629">
        <v>1288746</v>
      </c>
      <c r="D30629" t="s">
        <v>51</v>
      </c>
      <c r="E30629">
        <v>20</v>
      </c>
      <c r="F30629" s="1">
        <v>44567</v>
      </c>
      <c r="G30629" t="s">
        <v>21</v>
      </c>
      <c r="H30629" t="s">
        <v>52</v>
      </c>
      <c r="I30629" t="s">
        <v>1122</v>
      </c>
      <c r="J30629" t="s">
        <v>54</v>
      </c>
      <c r="K30629" t="s">
        <v>39</v>
      </c>
      <c r="L30629">
        <v>1</v>
      </c>
      <c r="M30629" t="s">
        <v>26</v>
      </c>
      <c r="N30629">
        <v>842</v>
      </c>
      <c r="O30629" s="72">
        <f>SUM($N$2:N30629)</f>
        <v>20896316</v>
      </c>
      <c r="P30629" t="s">
        <v>2416</v>
      </c>
      <c r="Q30629" t="s">
        <v>70</v>
      </c>
      <c r="R30629">
        <v>533101</v>
      </c>
      <c r="S30629" t="s">
        <v>29</v>
      </c>
      <c r="T30629" t="b">
        <v>0</v>
      </c>
      <c r="AF30629" s="11" t="s">
        <v>2416</v>
      </c>
      <c r="AG30629" s="12" t="str">
        <f t="shared" si="478"/>
        <v>ANDHRA PRADESH</v>
      </c>
      <c r="AH30629" s="11" t="s">
        <v>2416</v>
      </c>
      <c r="AI30629" s="12" t="str">
        <f>_xlfn.XLOOKUP(AH30629,P:P,Q:Q)</f>
        <v>ANDHRA PRADESH</v>
      </c>
    </row>
    <row r="30630" spans="1:35" x14ac:dyDescent="0.3">
      <c r="A30630">
        <v>30629</v>
      </c>
      <c r="B30630" t="s">
        <v>36034</v>
      </c>
      <c r="C30630">
        <v>4631848</v>
      </c>
      <c r="D30630" t="s">
        <v>51</v>
      </c>
      <c r="E30630">
        <v>60</v>
      </c>
      <c r="F30630" s="1">
        <v>44567</v>
      </c>
      <c r="G30630" t="s">
        <v>21</v>
      </c>
      <c r="H30630" t="s">
        <v>43</v>
      </c>
      <c r="I30630" t="s">
        <v>14131</v>
      </c>
      <c r="J30630" t="s">
        <v>33</v>
      </c>
      <c r="K30630" t="s">
        <v>221</v>
      </c>
      <c r="L30630">
        <v>1</v>
      </c>
      <c r="M30630" t="s">
        <v>26</v>
      </c>
      <c r="N30630">
        <v>1325</v>
      </c>
      <c r="O30630" s="72">
        <f>SUM($N$2:N30630)</f>
        <v>20897641</v>
      </c>
      <c r="P30630" t="s">
        <v>59</v>
      </c>
      <c r="Q30630" t="s">
        <v>60</v>
      </c>
      <c r="R30630">
        <v>560086</v>
      </c>
      <c r="S30630" t="s">
        <v>29</v>
      </c>
      <c r="T30630" t="b">
        <v>0</v>
      </c>
      <c r="AF30630" s="11" t="s">
        <v>59</v>
      </c>
      <c r="AG30630" s="12" t="str">
        <f t="shared" si="478"/>
        <v>KARNATAKA</v>
      </c>
      <c r="AH30630" s="11" t="s">
        <v>59</v>
      </c>
      <c r="AI30630" s="12" t="str">
        <f>_xlfn.XLOOKUP(AH30630,P:P,Q:Q)</f>
        <v>KARNATAKA</v>
      </c>
    </row>
    <row r="30631" spans="1:35" x14ac:dyDescent="0.3">
      <c r="A30631">
        <v>30630</v>
      </c>
      <c r="B30631" t="s">
        <v>36034</v>
      </c>
      <c r="C30631">
        <v>4631848</v>
      </c>
      <c r="D30631" t="s">
        <v>51</v>
      </c>
      <c r="E30631">
        <v>48</v>
      </c>
      <c r="F30631" s="1">
        <v>44567</v>
      </c>
      <c r="G30631" t="s">
        <v>21</v>
      </c>
      <c r="H30631" t="s">
        <v>22</v>
      </c>
      <c r="I30631" t="s">
        <v>9405</v>
      </c>
      <c r="J30631" t="s">
        <v>33</v>
      </c>
      <c r="K30631" t="s">
        <v>66</v>
      </c>
      <c r="L30631">
        <v>1</v>
      </c>
      <c r="M30631" t="s">
        <v>26</v>
      </c>
      <c r="N30631">
        <v>818</v>
      </c>
      <c r="O30631" s="72">
        <f>SUM($N$2:N30631)</f>
        <v>20898459</v>
      </c>
      <c r="P30631" t="s">
        <v>35</v>
      </c>
      <c r="Q30631" t="s">
        <v>36</v>
      </c>
      <c r="R30631">
        <v>122018</v>
      </c>
      <c r="S30631" t="s">
        <v>29</v>
      </c>
      <c r="T30631" t="b">
        <v>0</v>
      </c>
      <c r="AF30631" s="11" t="s">
        <v>35</v>
      </c>
      <c r="AG30631" s="12" t="str">
        <f t="shared" si="478"/>
        <v>HARYANA</v>
      </c>
      <c r="AH30631" s="11" t="s">
        <v>35</v>
      </c>
      <c r="AI30631" s="12" t="str">
        <f>_xlfn.XLOOKUP(AH30631,P:P,Q:Q)</f>
        <v>HARYANA</v>
      </c>
    </row>
    <row r="30632" spans="1:35" x14ac:dyDescent="0.3">
      <c r="A30632">
        <v>30631</v>
      </c>
      <c r="B30632" t="s">
        <v>36035</v>
      </c>
      <c r="C30632">
        <v>8513730</v>
      </c>
      <c r="D30632" t="s">
        <v>20</v>
      </c>
      <c r="E30632">
        <v>61</v>
      </c>
      <c r="F30632" s="1">
        <v>44567</v>
      </c>
      <c r="G30632" t="s">
        <v>21</v>
      </c>
      <c r="H30632" t="s">
        <v>43</v>
      </c>
      <c r="I30632" t="s">
        <v>1342</v>
      </c>
      <c r="J30632" t="s">
        <v>209</v>
      </c>
      <c r="K30632" t="s">
        <v>210</v>
      </c>
      <c r="L30632">
        <v>1</v>
      </c>
      <c r="M30632" t="s">
        <v>26</v>
      </c>
      <c r="N30632">
        <v>517</v>
      </c>
      <c r="O30632" s="72">
        <f>SUM($N$2:N30632)</f>
        <v>20898976</v>
      </c>
      <c r="P30632" t="s">
        <v>94</v>
      </c>
      <c r="Q30632" t="s">
        <v>95</v>
      </c>
      <c r="R30632">
        <v>751021</v>
      </c>
      <c r="S30632" t="s">
        <v>29</v>
      </c>
      <c r="T30632" t="b">
        <v>0</v>
      </c>
      <c r="AF30632" s="11" t="s">
        <v>94</v>
      </c>
      <c r="AG30632" s="12" t="str">
        <f t="shared" si="478"/>
        <v>ODISHA</v>
      </c>
      <c r="AH30632" s="11" t="s">
        <v>94</v>
      </c>
      <c r="AI30632" s="12" t="str">
        <f>_xlfn.XLOOKUP(AH30632,P:P,Q:Q)</f>
        <v>ODISHA</v>
      </c>
    </row>
    <row r="30633" spans="1:35" x14ac:dyDescent="0.3">
      <c r="A30633">
        <v>30632</v>
      </c>
      <c r="B30633" t="s">
        <v>36036</v>
      </c>
      <c r="C30633">
        <v>2696930</v>
      </c>
      <c r="D30633" t="s">
        <v>20</v>
      </c>
      <c r="E30633">
        <v>75</v>
      </c>
      <c r="F30633" s="1">
        <v>44567</v>
      </c>
      <c r="G30633" t="s">
        <v>21</v>
      </c>
      <c r="H30633" t="s">
        <v>43</v>
      </c>
      <c r="I30633" t="s">
        <v>815</v>
      </c>
      <c r="J30633" t="s">
        <v>209</v>
      </c>
      <c r="K30633" t="s">
        <v>210</v>
      </c>
      <c r="L30633">
        <v>1</v>
      </c>
      <c r="M30633" t="s">
        <v>26</v>
      </c>
      <c r="N30633">
        <v>459</v>
      </c>
      <c r="O30633" s="72">
        <f>SUM($N$2:N30633)</f>
        <v>20899435</v>
      </c>
      <c r="P30633" t="s">
        <v>18002</v>
      </c>
      <c r="Q30633" t="s">
        <v>56</v>
      </c>
      <c r="R30633">
        <v>421003</v>
      </c>
      <c r="S30633" t="s">
        <v>29</v>
      </c>
      <c r="T30633" t="b">
        <v>0</v>
      </c>
      <c r="AF30633" s="11" t="s">
        <v>18002</v>
      </c>
      <c r="AG30633" s="12" t="str">
        <f t="shared" si="478"/>
        <v>MAHARASHTRA</v>
      </c>
      <c r="AH30633" s="11" t="s">
        <v>18002</v>
      </c>
      <c r="AI30633" s="12" t="str">
        <f>_xlfn.XLOOKUP(AH30633,P:P,Q:Q)</f>
        <v>MAHARASHTRA</v>
      </c>
    </row>
    <row r="30634" spans="1:35" x14ac:dyDescent="0.3">
      <c r="A30634">
        <v>30633</v>
      </c>
      <c r="B30634" t="s">
        <v>36037</v>
      </c>
      <c r="C30634">
        <v>2060856</v>
      </c>
      <c r="D30634" t="s">
        <v>20</v>
      </c>
      <c r="E30634">
        <v>23</v>
      </c>
      <c r="F30634" s="1">
        <v>44567</v>
      </c>
      <c r="G30634" t="s">
        <v>21</v>
      </c>
      <c r="H30634" t="s">
        <v>88</v>
      </c>
      <c r="I30634" t="s">
        <v>1124</v>
      </c>
      <c r="J30634" t="s">
        <v>209</v>
      </c>
      <c r="K30634" t="s">
        <v>210</v>
      </c>
      <c r="L30634">
        <v>1</v>
      </c>
      <c r="M30634" t="s">
        <v>26</v>
      </c>
      <c r="N30634">
        <v>1111</v>
      </c>
      <c r="O30634" s="72">
        <f>SUM($N$2:N30634)</f>
        <v>20900546</v>
      </c>
      <c r="P30634" t="s">
        <v>7559</v>
      </c>
      <c r="Q30634" t="s">
        <v>247</v>
      </c>
      <c r="R30634">
        <v>854301</v>
      </c>
      <c r="S30634" t="s">
        <v>29</v>
      </c>
      <c r="T30634" t="b">
        <v>0</v>
      </c>
      <c r="AF30634" s="11" t="s">
        <v>7559</v>
      </c>
      <c r="AG30634" s="12" t="str">
        <f t="shared" si="478"/>
        <v>BIHAR</v>
      </c>
      <c r="AH30634" s="11" t="s">
        <v>7559</v>
      </c>
      <c r="AI30634" s="12" t="str">
        <f>_xlfn.XLOOKUP(AH30634,P:P,Q:Q)</f>
        <v>BIHAR</v>
      </c>
    </row>
    <row r="30635" spans="1:35" x14ac:dyDescent="0.3">
      <c r="A30635">
        <v>30634</v>
      </c>
      <c r="B30635" t="s">
        <v>36038</v>
      </c>
      <c r="C30635">
        <v>4916376</v>
      </c>
      <c r="D30635" t="s">
        <v>51</v>
      </c>
      <c r="E30635">
        <v>42</v>
      </c>
      <c r="F30635" s="1">
        <v>44567</v>
      </c>
      <c r="G30635" t="s">
        <v>21</v>
      </c>
      <c r="H30635" t="s">
        <v>43</v>
      </c>
      <c r="I30635" t="s">
        <v>3764</v>
      </c>
      <c r="J30635" t="s">
        <v>33</v>
      </c>
      <c r="K30635" t="s">
        <v>25</v>
      </c>
      <c r="L30635">
        <v>1</v>
      </c>
      <c r="M30635" t="s">
        <v>26</v>
      </c>
      <c r="N30635">
        <v>939</v>
      </c>
      <c r="O30635" s="72">
        <f>SUM($N$2:N30635)</f>
        <v>20901485</v>
      </c>
      <c r="P30635" t="s">
        <v>35</v>
      </c>
      <c r="Q30635" t="s">
        <v>36</v>
      </c>
      <c r="R30635">
        <v>122001</v>
      </c>
      <c r="S30635" t="s">
        <v>29</v>
      </c>
      <c r="T30635" t="b">
        <v>0</v>
      </c>
      <c r="AF30635" s="11" t="s">
        <v>35</v>
      </c>
      <c r="AG30635" s="12" t="str">
        <f t="shared" si="478"/>
        <v>HARYANA</v>
      </c>
      <c r="AH30635" s="11" t="s">
        <v>35</v>
      </c>
      <c r="AI30635" s="12" t="str">
        <f>_xlfn.XLOOKUP(AH30635,P:P,Q:Q)</f>
        <v>HARYANA</v>
      </c>
    </row>
    <row r="30636" spans="1:35" x14ac:dyDescent="0.3">
      <c r="A30636">
        <v>30635</v>
      </c>
      <c r="B30636" t="s">
        <v>36039</v>
      </c>
      <c r="C30636">
        <v>5738561</v>
      </c>
      <c r="D30636" t="s">
        <v>20</v>
      </c>
      <c r="E30636">
        <v>31</v>
      </c>
      <c r="F30636" s="1">
        <v>44567</v>
      </c>
      <c r="G30636" t="s">
        <v>21</v>
      </c>
      <c r="H30636" t="s">
        <v>52</v>
      </c>
      <c r="I30636" t="s">
        <v>20397</v>
      </c>
      <c r="J30636" t="s">
        <v>33</v>
      </c>
      <c r="K30636" t="s">
        <v>98</v>
      </c>
      <c r="L30636">
        <v>1</v>
      </c>
      <c r="M30636" t="s">
        <v>26</v>
      </c>
      <c r="N30636">
        <v>845</v>
      </c>
      <c r="O30636" s="72">
        <f>SUM($N$2:N30636)</f>
        <v>20902330</v>
      </c>
      <c r="P30636" t="s">
        <v>631</v>
      </c>
      <c r="Q30636" t="s">
        <v>60</v>
      </c>
      <c r="R30636">
        <v>574143</v>
      </c>
      <c r="S30636" t="s">
        <v>29</v>
      </c>
      <c r="T30636" t="b">
        <v>0</v>
      </c>
      <c r="AF30636" s="11" t="s">
        <v>631</v>
      </c>
      <c r="AG30636" s="12" t="str">
        <f t="shared" si="478"/>
        <v>KARNATAKA</v>
      </c>
      <c r="AH30636" s="11" t="s">
        <v>631</v>
      </c>
      <c r="AI30636" s="12" t="str">
        <f>_xlfn.XLOOKUP(AH30636,P:P,Q:Q)</f>
        <v>KARNATAKA</v>
      </c>
    </row>
    <row r="30637" spans="1:35" x14ac:dyDescent="0.3">
      <c r="A30637">
        <v>30636</v>
      </c>
      <c r="B30637" t="s">
        <v>36040</v>
      </c>
      <c r="C30637">
        <v>3661052</v>
      </c>
      <c r="D30637" t="s">
        <v>20</v>
      </c>
      <c r="E30637">
        <v>34</v>
      </c>
      <c r="F30637" s="1">
        <v>44567</v>
      </c>
      <c r="G30637" t="s">
        <v>21</v>
      </c>
      <c r="H30637" t="s">
        <v>62</v>
      </c>
      <c r="I30637" t="s">
        <v>15756</v>
      </c>
      <c r="J30637" t="s">
        <v>24</v>
      </c>
      <c r="K30637" t="s">
        <v>109</v>
      </c>
      <c r="L30637">
        <v>1</v>
      </c>
      <c r="M30637" t="s">
        <v>26</v>
      </c>
      <c r="N30637">
        <v>399</v>
      </c>
      <c r="O30637" s="72">
        <f>SUM($N$2:N30637)</f>
        <v>20902729</v>
      </c>
      <c r="P30637" t="s">
        <v>90</v>
      </c>
      <c r="Q30637" t="s">
        <v>91</v>
      </c>
      <c r="R30637">
        <v>110064</v>
      </c>
      <c r="S30637" t="s">
        <v>29</v>
      </c>
      <c r="T30637" t="b">
        <v>0</v>
      </c>
      <c r="AF30637" s="11" t="s">
        <v>90</v>
      </c>
      <c r="AG30637" s="12" t="str">
        <f t="shared" si="478"/>
        <v>DELHI</v>
      </c>
      <c r="AH30637" s="11" t="s">
        <v>90</v>
      </c>
      <c r="AI30637" s="12" t="str">
        <f>_xlfn.XLOOKUP(AH30637,P:P,Q:Q)</f>
        <v>DELHI</v>
      </c>
    </row>
    <row r="30638" spans="1:35" x14ac:dyDescent="0.3">
      <c r="A30638">
        <v>30637</v>
      </c>
      <c r="B30638" t="s">
        <v>36041</v>
      </c>
      <c r="C30638">
        <v>5481013</v>
      </c>
      <c r="D30638" t="s">
        <v>20</v>
      </c>
      <c r="E30638">
        <v>48</v>
      </c>
      <c r="F30638" s="1">
        <v>44567</v>
      </c>
      <c r="G30638" t="s">
        <v>21</v>
      </c>
      <c r="H30638" t="s">
        <v>57</v>
      </c>
      <c r="I30638" t="s">
        <v>9300</v>
      </c>
      <c r="J30638" t="s">
        <v>75</v>
      </c>
      <c r="K30638" t="s">
        <v>25</v>
      </c>
      <c r="L30638">
        <v>1</v>
      </c>
      <c r="M30638" t="s">
        <v>26</v>
      </c>
      <c r="N30638">
        <v>529</v>
      </c>
      <c r="O30638" s="72">
        <f>SUM($N$2:N30638)</f>
        <v>20903258</v>
      </c>
      <c r="P30638" t="s">
        <v>85</v>
      </c>
      <c r="Q30638" t="s">
        <v>86</v>
      </c>
      <c r="R30638">
        <v>501203</v>
      </c>
      <c r="S30638" t="s">
        <v>29</v>
      </c>
      <c r="T30638" t="b">
        <v>0</v>
      </c>
      <c r="AF30638" s="11" t="s">
        <v>85</v>
      </c>
      <c r="AG30638" s="12" t="str">
        <f t="shared" si="478"/>
        <v>TELANGANA</v>
      </c>
      <c r="AH30638" s="11" t="s">
        <v>85</v>
      </c>
      <c r="AI30638" s="12" t="str">
        <f>_xlfn.XLOOKUP(AH30638,P:P,Q:Q)</f>
        <v>TELANGANA</v>
      </c>
    </row>
    <row r="30639" spans="1:35" x14ac:dyDescent="0.3">
      <c r="A30639">
        <v>30638</v>
      </c>
      <c r="B30639" t="s">
        <v>36042</v>
      </c>
      <c r="C30639">
        <v>4287448</v>
      </c>
      <c r="D30639" t="s">
        <v>20</v>
      </c>
      <c r="E30639">
        <v>65</v>
      </c>
      <c r="F30639" s="1">
        <v>44567</v>
      </c>
      <c r="G30639" t="s">
        <v>21</v>
      </c>
      <c r="H30639" t="s">
        <v>62</v>
      </c>
      <c r="I30639" t="s">
        <v>1300</v>
      </c>
      <c r="J30639" t="s">
        <v>33</v>
      </c>
      <c r="K30639" t="s">
        <v>66</v>
      </c>
      <c r="L30639">
        <v>1</v>
      </c>
      <c r="M30639" t="s">
        <v>26</v>
      </c>
      <c r="N30639">
        <v>1463</v>
      </c>
      <c r="O30639" s="72">
        <f>SUM($N$2:N30639)</f>
        <v>20904721</v>
      </c>
      <c r="P30639" t="s">
        <v>72</v>
      </c>
      <c r="Q30639" t="s">
        <v>73</v>
      </c>
      <c r="R30639">
        <v>695573</v>
      </c>
      <c r="S30639" t="s">
        <v>29</v>
      </c>
      <c r="T30639" t="b">
        <v>0</v>
      </c>
      <c r="AF30639" s="11" t="s">
        <v>72</v>
      </c>
      <c r="AG30639" s="12" t="str">
        <f t="shared" si="478"/>
        <v>KERALA</v>
      </c>
      <c r="AH30639" s="11" t="s">
        <v>72</v>
      </c>
      <c r="AI30639" s="12" t="str">
        <f>_xlfn.XLOOKUP(AH30639,P:P,Q:Q)</f>
        <v>KERALA</v>
      </c>
    </row>
    <row r="30640" spans="1:35" x14ac:dyDescent="0.3">
      <c r="A30640">
        <v>30639</v>
      </c>
      <c r="B30640" t="s">
        <v>36043</v>
      </c>
      <c r="C30640">
        <v>9141729</v>
      </c>
      <c r="D30640" t="s">
        <v>20</v>
      </c>
      <c r="E30640">
        <v>48</v>
      </c>
      <c r="F30640" s="1">
        <v>44567</v>
      </c>
      <c r="G30640" t="s">
        <v>21</v>
      </c>
      <c r="H30640" t="s">
        <v>62</v>
      </c>
      <c r="I30640" t="s">
        <v>11662</v>
      </c>
      <c r="J30640" t="s">
        <v>24</v>
      </c>
      <c r="K30640" t="s">
        <v>34</v>
      </c>
      <c r="L30640">
        <v>1</v>
      </c>
      <c r="M30640" t="s">
        <v>26</v>
      </c>
      <c r="N30640">
        <v>735</v>
      </c>
      <c r="O30640" s="72">
        <f>SUM($N$2:N30640)</f>
        <v>20905456</v>
      </c>
      <c r="P30640" t="s">
        <v>59</v>
      </c>
      <c r="Q30640" t="s">
        <v>60</v>
      </c>
      <c r="R30640">
        <v>560037</v>
      </c>
      <c r="S30640" t="s">
        <v>29</v>
      </c>
      <c r="T30640" t="b">
        <v>0</v>
      </c>
      <c r="AF30640" s="11" t="s">
        <v>59</v>
      </c>
      <c r="AG30640" s="12" t="str">
        <f t="shared" si="478"/>
        <v>KARNATAKA</v>
      </c>
      <c r="AH30640" s="11" t="s">
        <v>59</v>
      </c>
      <c r="AI30640" s="12" t="str">
        <f>_xlfn.XLOOKUP(AH30640,P:P,Q:Q)</f>
        <v>KARNATAKA</v>
      </c>
    </row>
    <row r="30641" spans="1:35" x14ac:dyDescent="0.3">
      <c r="A30641">
        <v>30640</v>
      </c>
      <c r="B30641" t="s">
        <v>36044</v>
      </c>
      <c r="C30641">
        <v>4515771</v>
      </c>
      <c r="D30641" t="s">
        <v>51</v>
      </c>
      <c r="E30641">
        <v>46</v>
      </c>
      <c r="F30641" s="1">
        <v>44567</v>
      </c>
      <c r="G30641" t="s">
        <v>21</v>
      </c>
      <c r="H30641" t="s">
        <v>52</v>
      </c>
      <c r="I30641" t="s">
        <v>6825</v>
      </c>
      <c r="J30641" t="s">
        <v>54</v>
      </c>
      <c r="K30641" t="s">
        <v>66</v>
      </c>
      <c r="L30641">
        <v>1</v>
      </c>
      <c r="M30641" t="s">
        <v>26</v>
      </c>
      <c r="N30641">
        <v>771</v>
      </c>
      <c r="O30641" s="72">
        <f>SUM($N$2:N30641)</f>
        <v>20906227</v>
      </c>
      <c r="P30641" t="s">
        <v>5473</v>
      </c>
      <c r="Q30641" t="s">
        <v>47</v>
      </c>
      <c r="R30641">
        <v>627011</v>
      </c>
      <c r="S30641" t="s">
        <v>29</v>
      </c>
      <c r="T30641" t="b">
        <v>0</v>
      </c>
      <c r="AF30641" s="11" t="s">
        <v>5473</v>
      </c>
      <c r="AG30641" s="12" t="str">
        <f t="shared" si="478"/>
        <v>TAMIL NADU</v>
      </c>
      <c r="AH30641" s="11" t="s">
        <v>5473</v>
      </c>
      <c r="AI30641" s="12" t="str">
        <f>_xlfn.XLOOKUP(AH30641,P:P,Q:Q)</f>
        <v>TAMIL NADU</v>
      </c>
    </row>
    <row r="30642" spans="1:35" x14ac:dyDescent="0.3">
      <c r="A30642">
        <v>30641</v>
      </c>
      <c r="B30642" t="s">
        <v>36045</v>
      </c>
      <c r="C30642">
        <v>9804932</v>
      </c>
      <c r="D30642" t="s">
        <v>51</v>
      </c>
      <c r="E30642">
        <v>23</v>
      </c>
      <c r="F30642" s="1">
        <v>44567</v>
      </c>
      <c r="G30642" t="s">
        <v>21</v>
      </c>
      <c r="H30642" t="s">
        <v>43</v>
      </c>
      <c r="I30642" t="s">
        <v>3604</v>
      </c>
      <c r="J30642" t="s">
        <v>33</v>
      </c>
      <c r="K30642" t="s">
        <v>109</v>
      </c>
      <c r="L30642">
        <v>1</v>
      </c>
      <c r="M30642" t="s">
        <v>26</v>
      </c>
      <c r="N30642">
        <v>792</v>
      </c>
      <c r="O30642" s="72">
        <f>SUM($N$2:N30642)</f>
        <v>20907019</v>
      </c>
      <c r="P30642" t="s">
        <v>59</v>
      </c>
      <c r="Q30642" t="s">
        <v>60</v>
      </c>
      <c r="R30642">
        <v>560105</v>
      </c>
      <c r="S30642" t="s">
        <v>29</v>
      </c>
      <c r="T30642" t="b">
        <v>0</v>
      </c>
      <c r="AF30642" s="11" t="s">
        <v>59</v>
      </c>
      <c r="AG30642" s="12" t="str">
        <f t="shared" si="478"/>
        <v>KARNATAKA</v>
      </c>
      <c r="AH30642" s="11" t="s">
        <v>59</v>
      </c>
      <c r="AI30642" s="12" t="str">
        <f>_xlfn.XLOOKUP(AH30642,P:P,Q:Q)</f>
        <v>KARNATAKA</v>
      </c>
    </row>
    <row r="30643" spans="1:35" x14ac:dyDescent="0.3">
      <c r="A30643">
        <v>30642</v>
      </c>
      <c r="B30643" t="s">
        <v>36046</v>
      </c>
      <c r="C30643">
        <v>2801453</v>
      </c>
      <c r="D30643" t="s">
        <v>51</v>
      </c>
      <c r="E30643">
        <v>39</v>
      </c>
      <c r="F30643" s="1">
        <v>44567</v>
      </c>
      <c r="G30643" t="s">
        <v>21</v>
      </c>
      <c r="H30643" t="s">
        <v>43</v>
      </c>
      <c r="I30643" t="s">
        <v>1609</v>
      </c>
      <c r="J30643" t="s">
        <v>33</v>
      </c>
      <c r="K30643" t="s">
        <v>39</v>
      </c>
      <c r="L30643">
        <v>1</v>
      </c>
      <c r="M30643" t="s">
        <v>26</v>
      </c>
      <c r="N30643">
        <v>698</v>
      </c>
      <c r="O30643" s="72">
        <f>SUM($N$2:N30643)</f>
        <v>20907717</v>
      </c>
      <c r="P30643" t="s">
        <v>5522</v>
      </c>
      <c r="Q30643" t="s">
        <v>28</v>
      </c>
      <c r="R30643">
        <v>140413</v>
      </c>
      <c r="S30643" t="s">
        <v>29</v>
      </c>
      <c r="T30643" t="b">
        <v>0</v>
      </c>
      <c r="AF30643" s="11" t="s">
        <v>5522</v>
      </c>
      <c r="AG30643" s="12" t="str">
        <f t="shared" si="478"/>
        <v>PUNJAB</v>
      </c>
      <c r="AH30643" s="11" t="s">
        <v>5522</v>
      </c>
      <c r="AI30643" s="12" t="str">
        <f>_xlfn.XLOOKUP(AH30643,P:P,Q:Q)</f>
        <v>PUNJAB</v>
      </c>
    </row>
    <row r="30644" spans="1:35" x14ac:dyDescent="0.3">
      <c r="A30644">
        <v>30643</v>
      </c>
      <c r="B30644" t="s">
        <v>36047</v>
      </c>
      <c r="C30644">
        <v>4853638</v>
      </c>
      <c r="D30644" t="s">
        <v>20</v>
      </c>
      <c r="E30644">
        <v>21</v>
      </c>
      <c r="F30644" s="1">
        <v>44567</v>
      </c>
      <c r="G30644" t="s">
        <v>21</v>
      </c>
      <c r="H30644" t="s">
        <v>43</v>
      </c>
      <c r="I30644" t="s">
        <v>4754</v>
      </c>
      <c r="J30644" t="s">
        <v>24</v>
      </c>
      <c r="K30644" t="s">
        <v>34</v>
      </c>
      <c r="L30644">
        <v>1</v>
      </c>
      <c r="M30644" t="s">
        <v>26</v>
      </c>
      <c r="N30644">
        <v>280</v>
      </c>
      <c r="O30644" s="72">
        <f>SUM($N$2:N30644)</f>
        <v>20907997</v>
      </c>
      <c r="P30644" t="s">
        <v>8797</v>
      </c>
      <c r="Q30644" t="s">
        <v>70</v>
      </c>
      <c r="R30644">
        <v>522501</v>
      </c>
      <c r="S30644" t="s">
        <v>29</v>
      </c>
      <c r="T30644" t="b">
        <v>0</v>
      </c>
      <c r="AF30644" s="11" t="s">
        <v>8797</v>
      </c>
      <c r="AG30644" s="12" t="str">
        <f t="shared" si="478"/>
        <v>ANDHRA PRADESH</v>
      </c>
      <c r="AH30644" s="11" t="s">
        <v>8797</v>
      </c>
      <c r="AI30644" s="12" t="str">
        <f>_xlfn.XLOOKUP(AH30644,P:P,Q:Q)</f>
        <v>ANDHRA PRADESH</v>
      </c>
    </row>
    <row r="30645" spans="1:35" x14ac:dyDescent="0.3">
      <c r="A30645">
        <v>30644</v>
      </c>
      <c r="B30645" t="s">
        <v>36048</v>
      </c>
      <c r="C30645">
        <v>7701962</v>
      </c>
      <c r="D30645" t="s">
        <v>20</v>
      </c>
      <c r="E30645">
        <v>38</v>
      </c>
      <c r="F30645" s="1">
        <v>44567</v>
      </c>
      <c r="G30645" t="s">
        <v>21</v>
      </c>
      <c r="H30645" t="s">
        <v>43</v>
      </c>
      <c r="I30645" t="s">
        <v>11293</v>
      </c>
      <c r="J30645" t="s">
        <v>33</v>
      </c>
      <c r="K30645" t="s">
        <v>39</v>
      </c>
      <c r="L30645">
        <v>1</v>
      </c>
      <c r="M30645" t="s">
        <v>26</v>
      </c>
      <c r="N30645">
        <v>999</v>
      </c>
      <c r="O30645" s="72">
        <f>SUM($N$2:N30645)</f>
        <v>20908996</v>
      </c>
      <c r="P30645" t="s">
        <v>1788</v>
      </c>
      <c r="Q30645" t="s">
        <v>36</v>
      </c>
      <c r="R30645">
        <v>125001</v>
      </c>
      <c r="S30645" t="s">
        <v>29</v>
      </c>
      <c r="T30645" t="b">
        <v>0</v>
      </c>
      <c r="AF30645" s="11" t="s">
        <v>1788</v>
      </c>
      <c r="AG30645" s="12" t="str">
        <f t="shared" si="478"/>
        <v>HARYANA</v>
      </c>
      <c r="AH30645" s="11" t="s">
        <v>1788</v>
      </c>
      <c r="AI30645" s="12" t="str">
        <f>_xlfn.XLOOKUP(AH30645,P:P,Q:Q)</f>
        <v>HARYANA</v>
      </c>
    </row>
    <row r="30646" spans="1:35" x14ac:dyDescent="0.3">
      <c r="A30646">
        <v>30645</v>
      </c>
      <c r="B30646" t="s">
        <v>36049</v>
      </c>
      <c r="C30646">
        <v>306988</v>
      </c>
      <c r="D30646" t="s">
        <v>51</v>
      </c>
      <c r="E30646">
        <v>30</v>
      </c>
      <c r="F30646" s="1">
        <v>44567</v>
      </c>
      <c r="G30646" t="s">
        <v>21</v>
      </c>
      <c r="H30646" t="s">
        <v>22</v>
      </c>
      <c r="I30646" t="s">
        <v>192</v>
      </c>
      <c r="J30646" t="s">
        <v>33</v>
      </c>
      <c r="K30646" t="s">
        <v>45</v>
      </c>
      <c r="L30646">
        <v>1</v>
      </c>
      <c r="M30646" t="s">
        <v>26</v>
      </c>
      <c r="N30646">
        <v>654</v>
      </c>
      <c r="O30646" s="72">
        <f>SUM($N$2:N30646)</f>
        <v>20909650</v>
      </c>
      <c r="P30646" t="s">
        <v>36050</v>
      </c>
      <c r="Q30646" t="s">
        <v>247</v>
      </c>
      <c r="R30646">
        <v>844101</v>
      </c>
      <c r="S30646" t="s">
        <v>29</v>
      </c>
      <c r="T30646" t="b">
        <v>0</v>
      </c>
      <c r="AF30646" s="11" t="s">
        <v>36050</v>
      </c>
      <c r="AG30646" s="12" t="str">
        <f t="shared" si="478"/>
        <v>PUNJAB</v>
      </c>
      <c r="AH30646" s="11" t="s">
        <v>36050</v>
      </c>
      <c r="AI30646" s="12" t="str">
        <f>_xlfn.XLOOKUP(AH30646,P:P,Q:Q)</f>
        <v>PUNJAB</v>
      </c>
    </row>
    <row r="30647" spans="1:35" x14ac:dyDescent="0.3">
      <c r="A30647">
        <v>30646</v>
      </c>
      <c r="B30647" t="s">
        <v>36051</v>
      </c>
      <c r="C30647">
        <v>1555328</v>
      </c>
      <c r="D30647" t="s">
        <v>20</v>
      </c>
      <c r="E30647">
        <v>54</v>
      </c>
      <c r="F30647" s="1">
        <v>44567</v>
      </c>
      <c r="G30647" t="s">
        <v>21</v>
      </c>
      <c r="H30647" t="s">
        <v>43</v>
      </c>
      <c r="I30647" t="s">
        <v>19806</v>
      </c>
      <c r="J30647" t="s">
        <v>24</v>
      </c>
      <c r="K30647" t="s">
        <v>25</v>
      </c>
      <c r="L30647">
        <v>1</v>
      </c>
      <c r="M30647" t="s">
        <v>26</v>
      </c>
      <c r="N30647">
        <v>431</v>
      </c>
      <c r="O30647" s="72">
        <f>SUM($N$2:N30647)</f>
        <v>20910081</v>
      </c>
      <c r="P30647" t="s">
        <v>161</v>
      </c>
      <c r="Q30647" t="s">
        <v>161</v>
      </c>
      <c r="R30647">
        <v>160014</v>
      </c>
      <c r="S30647" t="s">
        <v>29</v>
      </c>
      <c r="T30647" t="b">
        <v>0</v>
      </c>
      <c r="AF30647" s="11" t="s">
        <v>161</v>
      </c>
      <c r="AG30647" s="12" t="str">
        <f t="shared" si="478"/>
        <v>CHANDIGARH</v>
      </c>
      <c r="AH30647" s="11" t="s">
        <v>161</v>
      </c>
      <c r="AI30647" s="12" t="str">
        <f>_xlfn.XLOOKUP(AH30647,P:P,Q:Q)</f>
        <v>CHANDIGARH</v>
      </c>
    </row>
    <row r="30648" spans="1:35" x14ac:dyDescent="0.3">
      <c r="A30648">
        <v>30647</v>
      </c>
      <c r="B30648" t="s">
        <v>36052</v>
      </c>
      <c r="C30648">
        <v>1824503</v>
      </c>
      <c r="D30648" t="s">
        <v>20</v>
      </c>
      <c r="E30648">
        <v>49</v>
      </c>
      <c r="F30648" s="1">
        <v>44567</v>
      </c>
      <c r="G30648" t="s">
        <v>21</v>
      </c>
      <c r="H30648" t="s">
        <v>22</v>
      </c>
      <c r="I30648" t="s">
        <v>36053</v>
      </c>
      <c r="J30648" t="s">
        <v>33</v>
      </c>
      <c r="K30648" t="s">
        <v>66</v>
      </c>
      <c r="L30648">
        <v>1</v>
      </c>
      <c r="M30648" t="s">
        <v>26</v>
      </c>
      <c r="N30648">
        <v>1473</v>
      </c>
      <c r="O30648" s="72">
        <f>SUM($N$2:N30648)</f>
        <v>20911554</v>
      </c>
      <c r="P30648" t="s">
        <v>1325</v>
      </c>
      <c r="Q30648" t="s">
        <v>126</v>
      </c>
      <c r="R30648">
        <v>462042</v>
      </c>
      <c r="S30648" t="s">
        <v>29</v>
      </c>
      <c r="T30648" t="b">
        <v>0</v>
      </c>
      <c r="AF30648" s="11" t="s">
        <v>1325</v>
      </c>
      <c r="AG30648" s="12" t="str">
        <f t="shared" si="478"/>
        <v>MADHYA PRADESH</v>
      </c>
      <c r="AH30648" s="11" t="s">
        <v>1325</v>
      </c>
      <c r="AI30648" s="12" t="str">
        <f>_xlfn.XLOOKUP(AH30648,P:P,Q:Q)</f>
        <v>MADHYA PRADESH</v>
      </c>
    </row>
    <row r="30649" spans="1:35" x14ac:dyDescent="0.3">
      <c r="A30649">
        <v>30648</v>
      </c>
      <c r="B30649" t="s">
        <v>36054</v>
      </c>
      <c r="C30649">
        <v>2929757</v>
      </c>
      <c r="D30649" t="s">
        <v>20</v>
      </c>
      <c r="E30649">
        <v>45</v>
      </c>
      <c r="F30649" s="1">
        <v>44567</v>
      </c>
      <c r="G30649" t="s">
        <v>286</v>
      </c>
      <c r="H30649" t="s">
        <v>22</v>
      </c>
      <c r="I30649" t="s">
        <v>15426</v>
      </c>
      <c r="J30649" t="s">
        <v>24</v>
      </c>
      <c r="K30649" t="s">
        <v>66</v>
      </c>
      <c r="L30649">
        <v>1</v>
      </c>
      <c r="M30649" t="s">
        <v>26</v>
      </c>
      <c r="N30649">
        <v>399</v>
      </c>
      <c r="O30649" s="72">
        <f>SUM($N$2:N30649)</f>
        <v>20911953</v>
      </c>
      <c r="P30649" t="s">
        <v>2044</v>
      </c>
      <c r="Q30649" t="s">
        <v>56</v>
      </c>
      <c r="R30649">
        <v>415612</v>
      </c>
      <c r="S30649" t="s">
        <v>29</v>
      </c>
      <c r="T30649" t="b">
        <v>0</v>
      </c>
      <c r="AF30649" s="11" t="s">
        <v>2044</v>
      </c>
      <c r="AG30649" s="12" t="str">
        <f t="shared" si="478"/>
        <v>MAHARASHTRA</v>
      </c>
      <c r="AH30649" s="11" t="s">
        <v>2044</v>
      </c>
      <c r="AI30649" s="12" t="str">
        <f>_xlfn.XLOOKUP(AH30649,P:P,Q:Q)</f>
        <v>MAHARASHTRA</v>
      </c>
    </row>
    <row r="30650" spans="1:35" x14ac:dyDescent="0.3">
      <c r="A30650">
        <v>30649</v>
      </c>
      <c r="B30650" t="s">
        <v>36055</v>
      </c>
      <c r="C30650">
        <v>7150703</v>
      </c>
      <c r="D30650" t="s">
        <v>20</v>
      </c>
      <c r="E30650">
        <v>21</v>
      </c>
      <c r="F30650" s="1">
        <v>44567</v>
      </c>
      <c r="G30650" t="s">
        <v>21</v>
      </c>
      <c r="H30650" t="s">
        <v>43</v>
      </c>
      <c r="I30650" t="s">
        <v>6524</v>
      </c>
      <c r="J30650" t="s">
        <v>75</v>
      </c>
      <c r="K30650" t="s">
        <v>39</v>
      </c>
      <c r="L30650">
        <v>1</v>
      </c>
      <c r="M30650" t="s">
        <v>26</v>
      </c>
      <c r="N30650">
        <v>484</v>
      </c>
      <c r="O30650" s="72">
        <f>SUM($N$2:N30650)</f>
        <v>20912437</v>
      </c>
      <c r="P30650" t="s">
        <v>915</v>
      </c>
      <c r="Q30650" t="s">
        <v>56</v>
      </c>
      <c r="R30650">
        <v>411006</v>
      </c>
      <c r="S30650" t="s">
        <v>29</v>
      </c>
      <c r="T30650" t="b">
        <v>0</v>
      </c>
      <c r="AF30650" s="11" t="s">
        <v>915</v>
      </c>
      <c r="AG30650" s="12" t="str">
        <f t="shared" si="478"/>
        <v>MAHARASHTRA</v>
      </c>
      <c r="AH30650" s="11" t="s">
        <v>915</v>
      </c>
      <c r="AI30650" s="12" t="str">
        <f>_xlfn.XLOOKUP(AH30650,P:P,Q:Q)</f>
        <v>MAHARASHTRA</v>
      </c>
    </row>
    <row r="30651" spans="1:35" x14ac:dyDescent="0.3">
      <c r="A30651">
        <v>30650</v>
      </c>
      <c r="B30651" t="s">
        <v>36056</v>
      </c>
      <c r="C30651">
        <v>8559176</v>
      </c>
      <c r="D30651" t="s">
        <v>20</v>
      </c>
      <c r="E30651">
        <v>55</v>
      </c>
      <c r="F30651" s="1">
        <v>44567</v>
      </c>
      <c r="G30651" t="s">
        <v>21</v>
      </c>
      <c r="H30651" t="s">
        <v>88</v>
      </c>
      <c r="I30651" t="s">
        <v>5371</v>
      </c>
      <c r="J30651" t="s">
        <v>33</v>
      </c>
      <c r="K30651" t="s">
        <v>34</v>
      </c>
      <c r="L30651">
        <v>1</v>
      </c>
      <c r="M30651" t="s">
        <v>26</v>
      </c>
      <c r="N30651">
        <v>696</v>
      </c>
      <c r="O30651" s="72">
        <f>SUM($N$2:N30651)</f>
        <v>20913133</v>
      </c>
      <c r="P30651" t="s">
        <v>7398</v>
      </c>
      <c r="Q30651" t="s">
        <v>73</v>
      </c>
      <c r="R30651">
        <v>679513</v>
      </c>
      <c r="S30651" t="s">
        <v>29</v>
      </c>
      <c r="T30651" t="b">
        <v>0</v>
      </c>
      <c r="AF30651" s="11" t="s">
        <v>7398</v>
      </c>
      <c r="AG30651" s="12" t="str">
        <f t="shared" si="478"/>
        <v>KERALA</v>
      </c>
      <c r="AH30651" s="11" t="s">
        <v>7398</v>
      </c>
      <c r="AI30651" s="12" t="str">
        <f>_xlfn.XLOOKUP(AH30651,P:P,Q:Q)</f>
        <v>KERALA</v>
      </c>
    </row>
    <row r="30652" spans="1:35" x14ac:dyDescent="0.3">
      <c r="A30652">
        <v>30651</v>
      </c>
      <c r="B30652" t="s">
        <v>36057</v>
      </c>
      <c r="C30652">
        <v>1474685</v>
      </c>
      <c r="D30652" t="s">
        <v>51</v>
      </c>
      <c r="E30652">
        <v>74</v>
      </c>
      <c r="F30652" s="1">
        <v>44567</v>
      </c>
      <c r="G30652" t="s">
        <v>21</v>
      </c>
      <c r="H30652" t="s">
        <v>43</v>
      </c>
      <c r="I30652" t="s">
        <v>16744</v>
      </c>
      <c r="J30652" t="s">
        <v>54</v>
      </c>
      <c r="K30652" t="s">
        <v>34</v>
      </c>
      <c r="L30652">
        <v>1</v>
      </c>
      <c r="M30652" t="s">
        <v>26</v>
      </c>
      <c r="N30652">
        <v>864</v>
      </c>
      <c r="O30652" s="72">
        <f>SUM($N$2:N30652)</f>
        <v>20913997</v>
      </c>
      <c r="P30652" t="s">
        <v>125</v>
      </c>
      <c r="Q30652" t="s">
        <v>126</v>
      </c>
      <c r="R30652">
        <v>452003</v>
      </c>
      <c r="S30652" t="s">
        <v>29</v>
      </c>
      <c r="T30652" t="b">
        <v>0</v>
      </c>
      <c r="AF30652" s="11" t="s">
        <v>125</v>
      </c>
      <c r="AG30652" s="12" t="str">
        <f t="shared" si="478"/>
        <v>MADHYA PRADESH</v>
      </c>
      <c r="AH30652" s="11" t="s">
        <v>125</v>
      </c>
      <c r="AI30652" s="12" t="str">
        <f>_xlfn.XLOOKUP(AH30652,P:P,Q:Q)</f>
        <v>MADHYA PRADESH</v>
      </c>
    </row>
    <row r="30653" spans="1:35" x14ac:dyDescent="0.3">
      <c r="A30653">
        <v>30652</v>
      </c>
      <c r="B30653" t="s">
        <v>36058</v>
      </c>
      <c r="C30653">
        <v>3940082</v>
      </c>
      <c r="D30653" t="s">
        <v>20</v>
      </c>
      <c r="E30653">
        <v>19</v>
      </c>
      <c r="F30653" s="1">
        <v>44567</v>
      </c>
      <c r="G30653" t="s">
        <v>21</v>
      </c>
      <c r="H30653" t="s">
        <v>22</v>
      </c>
      <c r="I30653" t="s">
        <v>5871</v>
      </c>
      <c r="J30653" t="s">
        <v>24</v>
      </c>
      <c r="K30653" t="s">
        <v>34</v>
      </c>
      <c r="L30653">
        <v>1</v>
      </c>
      <c r="M30653" t="s">
        <v>26</v>
      </c>
      <c r="N30653">
        <v>435</v>
      </c>
      <c r="O30653" s="72">
        <f>SUM($N$2:N30653)</f>
        <v>20914432</v>
      </c>
      <c r="P30653" t="s">
        <v>10218</v>
      </c>
      <c r="Q30653" t="s">
        <v>95</v>
      </c>
      <c r="R30653">
        <v>754211</v>
      </c>
      <c r="S30653" t="s">
        <v>29</v>
      </c>
      <c r="T30653" t="b">
        <v>0</v>
      </c>
      <c r="AF30653" s="11" t="s">
        <v>10218</v>
      </c>
      <c r="AG30653" s="12" t="str">
        <f t="shared" si="478"/>
        <v>ODISHA</v>
      </c>
      <c r="AH30653" s="11" t="s">
        <v>10218</v>
      </c>
      <c r="AI30653" s="12" t="str">
        <f>_xlfn.XLOOKUP(AH30653,P:P,Q:Q)</f>
        <v>ODISHA</v>
      </c>
    </row>
    <row r="30654" spans="1:35" x14ac:dyDescent="0.3">
      <c r="A30654">
        <v>30653</v>
      </c>
      <c r="B30654" t="s">
        <v>36059</v>
      </c>
      <c r="C30654">
        <v>6540861</v>
      </c>
      <c r="D30654" t="s">
        <v>51</v>
      </c>
      <c r="E30654">
        <v>30</v>
      </c>
      <c r="F30654" s="1">
        <v>44567</v>
      </c>
      <c r="G30654" t="s">
        <v>21</v>
      </c>
      <c r="H30654" t="s">
        <v>22</v>
      </c>
      <c r="I30654" t="s">
        <v>36060</v>
      </c>
      <c r="J30654" t="s">
        <v>33</v>
      </c>
      <c r="K30654" t="s">
        <v>39</v>
      </c>
      <c r="L30654">
        <v>1</v>
      </c>
      <c r="M30654" t="s">
        <v>26</v>
      </c>
      <c r="N30654">
        <v>1284</v>
      </c>
      <c r="O30654" s="72">
        <f>SUM($N$2:N30654)</f>
        <v>20915716</v>
      </c>
      <c r="P30654" t="s">
        <v>1393</v>
      </c>
      <c r="Q30654" t="s">
        <v>56</v>
      </c>
      <c r="R30654">
        <v>413501</v>
      </c>
      <c r="S30654" t="s">
        <v>29</v>
      </c>
      <c r="T30654" t="b">
        <v>0</v>
      </c>
      <c r="AF30654" s="11" t="s">
        <v>1393</v>
      </c>
      <c r="AG30654" s="12" t="str">
        <f t="shared" si="478"/>
        <v>MAHARASHTRA</v>
      </c>
      <c r="AH30654" s="11" t="s">
        <v>1393</v>
      </c>
      <c r="AI30654" s="12" t="str">
        <f>_xlfn.XLOOKUP(AH30654,P:P,Q:Q)</f>
        <v>MAHARASHTRA</v>
      </c>
    </row>
    <row r="30655" spans="1:35" x14ac:dyDescent="0.3">
      <c r="A30655">
        <v>30654</v>
      </c>
      <c r="B30655" t="s">
        <v>36061</v>
      </c>
      <c r="C30655">
        <v>5313741</v>
      </c>
      <c r="D30655" t="s">
        <v>20</v>
      </c>
      <c r="E30655">
        <v>34</v>
      </c>
      <c r="F30655" s="1">
        <v>44567</v>
      </c>
      <c r="G30655" t="s">
        <v>21</v>
      </c>
      <c r="H30655" t="s">
        <v>22</v>
      </c>
      <c r="I30655" t="s">
        <v>4688</v>
      </c>
      <c r="J30655" t="s">
        <v>24</v>
      </c>
      <c r="K30655" t="s">
        <v>66</v>
      </c>
      <c r="L30655">
        <v>1</v>
      </c>
      <c r="M30655" t="s">
        <v>26</v>
      </c>
      <c r="N30655">
        <v>542</v>
      </c>
      <c r="O30655" s="72">
        <f>SUM($N$2:N30655)</f>
        <v>20916258</v>
      </c>
      <c r="P30655" t="s">
        <v>59</v>
      </c>
      <c r="Q30655" t="s">
        <v>60</v>
      </c>
      <c r="R30655">
        <v>560042</v>
      </c>
      <c r="S30655" t="s">
        <v>29</v>
      </c>
      <c r="T30655" t="b">
        <v>0</v>
      </c>
      <c r="AF30655" s="11" t="s">
        <v>59</v>
      </c>
      <c r="AG30655" s="12" t="str">
        <f t="shared" si="478"/>
        <v>KARNATAKA</v>
      </c>
      <c r="AH30655" s="11" t="s">
        <v>59</v>
      </c>
      <c r="AI30655" s="12" t="str">
        <f>_xlfn.XLOOKUP(AH30655,P:P,Q:Q)</f>
        <v>KARNATAKA</v>
      </c>
    </row>
    <row r="30656" spans="1:35" x14ac:dyDescent="0.3">
      <c r="A30656">
        <v>30655</v>
      </c>
      <c r="B30656" t="s">
        <v>36062</v>
      </c>
      <c r="C30656">
        <v>1951267</v>
      </c>
      <c r="D30656" t="s">
        <v>20</v>
      </c>
      <c r="E30656">
        <v>33</v>
      </c>
      <c r="F30656" s="1">
        <v>44567</v>
      </c>
      <c r="G30656" t="s">
        <v>286</v>
      </c>
      <c r="H30656" t="s">
        <v>88</v>
      </c>
      <c r="I30656" t="s">
        <v>28776</v>
      </c>
      <c r="J30656" t="s">
        <v>33</v>
      </c>
      <c r="K30656" t="s">
        <v>66</v>
      </c>
      <c r="L30656">
        <v>1</v>
      </c>
      <c r="M30656" t="s">
        <v>26</v>
      </c>
      <c r="N30656">
        <v>1063</v>
      </c>
      <c r="O30656" s="72">
        <f>SUM($N$2:N30656)</f>
        <v>20917321</v>
      </c>
      <c r="P30656" t="s">
        <v>169</v>
      </c>
      <c r="Q30656" t="s">
        <v>56</v>
      </c>
      <c r="R30656">
        <v>411015</v>
      </c>
      <c r="S30656" t="s">
        <v>29</v>
      </c>
      <c r="T30656" t="b">
        <v>0</v>
      </c>
      <c r="AF30656" s="11" t="s">
        <v>169</v>
      </c>
      <c r="AG30656" s="12" t="str">
        <f t="shared" si="478"/>
        <v>MAHARASHTRA</v>
      </c>
      <c r="AH30656" s="11" t="s">
        <v>169</v>
      </c>
      <c r="AI30656" s="12" t="str">
        <f>_xlfn.XLOOKUP(AH30656,P:P,Q:Q)</f>
        <v>MAHARASHTRA</v>
      </c>
    </row>
    <row r="30657" spans="1:35" x14ac:dyDescent="0.3">
      <c r="A30657">
        <v>30656</v>
      </c>
      <c r="B30657" t="s">
        <v>36063</v>
      </c>
      <c r="C30657">
        <v>4589785</v>
      </c>
      <c r="D30657" t="s">
        <v>20</v>
      </c>
      <c r="E30657">
        <v>25</v>
      </c>
      <c r="F30657" s="1">
        <v>44567</v>
      </c>
      <c r="G30657" t="s">
        <v>21</v>
      </c>
      <c r="H30657" t="s">
        <v>52</v>
      </c>
      <c r="I30657" t="s">
        <v>18345</v>
      </c>
      <c r="J30657" t="s">
        <v>24</v>
      </c>
      <c r="K30657" t="s">
        <v>66</v>
      </c>
      <c r="L30657">
        <v>1</v>
      </c>
      <c r="M30657" t="s">
        <v>26</v>
      </c>
      <c r="N30657">
        <v>599</v>
      </c>
      <c r="O30657" s="72">
        <f>SUM($N$2:N30657)</f>
        <v>20917920</v>
      </c>
      <c r="P30657" t="s">
        <v>634</v>
      </c>
      <c r="Q30657" t="s">
        <v>28</v>
      </c>
      <c r="R30657">
        <v>144022</v>
      </c>
      <c r="S30657" t="s">
        <v>29</v>
      </c>
      <c r="T30657" t="b">
        <v>0</v>
      </c>
      <c r="AF30657" s="11" t="s">
        <v>634</v>
      </c>
      <c r="AG30657" s="12" t="str">
        <f t="shared" si="478"/>
        <v>PUNJAB</v>
      </c>
      <c r="AH30657" s="11" t="s">
        <v>634</v>
      </c>
      <c r="AI30657" s="12" t="str">
        <f>_xlfn.XLOOKUP(AH30657,P:P,Q:Q)</f>
        <v>PUNJAB</v>
      </c>
    </row>
    <row r="30658" spans="1:35" x14ac:dyDescent="0.3">
      <c r="A30658">
        <v>30657</v>
      </c>
      <c r="B30658" t="s">
        <v>36064</v>
      </c>
      <c r="C30658">
        <v>4506093</v>
      </c>
      <c r="D30658" t="s">
        <v>20</v>
      </c>
      <c r="E30658">
        <v>36</v>
      </c>
      <c r="F30658" s="1">
        <v>44567</v>
      </c>
      <c r="G30658" t="s">
        <v>21</v>
      </c>
      <c r="H30658" t="s">
        <v>52</v>
      </c>
      <c r="I30658" t="s">
        <v>84</v>
      </c>
      <c r="J30658" t="s">
        <v>33</v>
      </c>
      <c r="K30658" t="s">
        <v>45</v>
      </c>
      <c r="L30658">
        <v>1</v>
      </c>
      <c r="M30658" t="s">
        <v>26</v>
      </c>
      <c r="N30658">
        <v>967</v>
      </c>
      <c r="O30658" s="72">
        <f>SUM($N$2:N30658)</f>
        <v>20918887</v>
      </c>
      <c r="P30658" t="s">
        <v>277</v>
      </c>
      <c r="Q30658" t="s">
        <v>111</v>
      </c>
      <c r="R30658">
        <v>201306</v>
      </c>
      <c r="S30658" t="s">
        <v>29</v>
      </c>
      <c r="T30658" t="b">
        <v>0</v>
      </c>
      <c r="AF30658" s="11" t="s">
        <v>277</v>
      </c>
      <c r="AG30658" s="12" t="str">
        <f t="shared" si="478"/>
        <v>UTTAR PRADESH</v>
      </c>
      <c r="AH30658" s="11" t="s">
        <v>277</v>
      </c>
      <c r="AI30658" s="12" t="str">
        <f>_xlfn.XLOOKUP(AH30658,P:P,Q:Q)</f>
        <v>UTTAR PRADESH</v>
      </c>
    </row>
    <row r="30659" spans="1:35" x14ac:dyDescent="0.3">
      <c r="A30659">
        <v>30658</v>
      </c>
      <c r="B30659" t="s">
        <v>36065</v>
      </c>
      <c r="C30659">
        <v>4035154</v>
      </c>
      <c r="D30659" t="s">
        <v>51</v>
      </c>
      <c r="E30659">
        <v>43</v>
      </c>
      <c r="F30659" s="1">
        <v>44567</v>
      </c>
      <c r="G30659" t="s">
        <v>21</v>
      </c>
      <c r="H30659" t="s">
        <v>43</v>
      </c>
      <c r="I30659" t="s">
        <v>1361</v>
      </c>
      <c r="J30659" t="s">
        <v>54</v>
      </c>
      <c r="K30659" t="s">
        <v>66</v>
      </c>
      <c r="L30659">
        <v>1</v>
      </c>
      <c r="M30659" t="s">
        <v>26</v>
      </c>
      <c r="N30659">
        <v>869</v>
      </c>
      <c r="O30659" s="72">
        <f>SUM($N$2:N30659)</f>
        <v>20919756</v>
      </c>
      <c r="P30659" t="s">
        <v>59</v>
      </c>
      <c r="Q30659" t="s">
        <v>60</v>
      </c>
      <c r="R30659">
        <v>560064</v>
      </c>
      <c r="S30659" t="s">
        <v>29</v>
      </c>
      <c r="T30659" t="b">
        <v>0</v>
      </c>
      <c r="AF30659" s="11" t="s">
        <v>59</v>
      </c>
      <c r="AG30659" s="12" t="str">
        <f t="shared" ref="AG30659:AG30722" si="479">VLOOKUP(AF30659,$P:$Q,2,FALSE)</f>
        <v>KARNATAKA</v>
      </c>
      <c r="AH30659" s="11" t="s">
        <v>59</v>
      </c>
      <c r="AI30659" s="12" t="str">
        <f>_xlfn.XLOOKUP(AH30659,P:P,Q:Q)</f>
        <v>KARNATAKA</v>
      </c>
    </row>
    <row r="30660" spans="1:35" x14ac:dyDescent="0.3">
      <c r="A30660">
        <v>30659</v>
      </c>
      <c r="B30660" t="s">
        <v>36066</v>
      </c>
      <c r="C30660">
        <v>5612430</v>
      </c>
      <c r="D30660" t="s">
        <v>20</v>
      </c>
      <c r="E30660">
        <v>45</v>
      </c>
      <c r="F30660" s="1">
        <v>44567</v>
      </c>
      <c r="G30660" t="s">
        <v>21</v>
      </c>
      <c r="H30660" t="s">
        <v>22</v>
      </c>
      <c r="I30660" t="s">
        <v>22563</v>
      </c>
      <c r="J30660" t="s">
        <v>75</v>
      </c>
      <c r="K30660" t="s">
        <v>109</v>
      </c>
      <c r="L30660">
        <v>1</v>
      </c>
      <c r="M30660" t="s">
        <v>26</v>
      </c>
      <c r="N30660">
        <v>487</v>
      </c>
      <c r="O30660" s="72">
        <f>SUM($N$2:N30660)</f>
        <v>20920243</v>
      </c>
      <c r="P30660" t="s">
        <v>257</v>
      </c>
      <c r="Q30660" t="s">
        <v>56</v>
      </c>
      <c r="R30660">
        <v>410206</v>
      </c>
      <c r="S30660" t="s">
        <v>29</v>
      </c>
      <c r="T30660" t="b">
        <v>0</v>
      </c>
      <c r="AF30660" s="11" t="s">
        <v>257</v>
      </c>
      <c r="AG30660" s="12" t="str">
        <f t="shared" si="479"/>
        <v>MAHARASHTRA</v>
      </c>
      <c r="AH30660" s="11" t="s">
        <v>257</v>
      </c>
      <c r="AI30660" s="12" t="str">
        <f>_xlfn.XLOOKUP(AH30660,P:P,Q:Q)</f>
        <v>MAHARASHTRA</v>
      </c>
    </row>
    <row r="30661" spans="1:35" x14ac:dyDescent="0.3">
      <c r="A30661">
        <v>30660</v>
      </c>
      <c r="B30661" t="s">
        <v>36067</v>
      </c>
      <c r="C30661">
        <v>3686529</v>
      </c>
      <c r="D30661" t="s">
        <v>51</v>
      </c>
      <c r="E30661">
        <v>36</v>
      </c>
      <c r="F30661" s="1">
        <v>44567</v>
      </c>
      <c r="G30661" t="s">
        <v>21</v>
      </c>
      <c r="H30661" t="s">
        <v>43</v>
      </c>
      <c r="I30661" t="s">
        <v>36068</v>
      </c>
      <c r="J30661" t="s">
        <v>54</v>
      </c>
      <c r="K30661" t="s">
        <v>98</v>
      </c>
      <c r="L30661">
        <v>1</v>
      </c>
      <c r="M30661" t="s">
        <v>26</v>
      </c>
      <c r="N30661">
        <v>473</v>
      </c>
      <c r="O30661" s="72">
        <f>SUM($N$2:N30661)</f>
        <v>20920716</v>
      </c>
      <c r="P30661" t="s">
        <v>169</v>
      </c>
      <c r="Q30661" t="s">
        <v>56</v>
      </c>
      <c r="R30661">
        <v>411038</v>
      </c>
      <c r="S30661" t="s">
        <v>29</v>
      </c>
      <c r="T30661" t="b">
        <v>0</v>
      </c>
      <c r="AF30661" s="11" t="s">
        <v>169</v>
      </c>
      <c r="AG30661" s="12" t="str">
        <f t="shared" si="479"/>
        <v>MAHARASHTRA</v>
      </c>
      <c r="AH30661" s="11" t="s">
        <v>169</v>
      </c>
      <c r="AI30661" s="12" t="str">
        <f>_xlfn.XLOOKUP(AH30661,P:P,Q:Q)</f>
        <v>MAHARASHTRA</v>
      </c>
    </row>
    <row r="30662" spans="1:35" x14ac:dyDescent="0.3">
      <c r="A30662">
        <v>30661</v>
      </c>
      <c r="B30662" t="s">
        <v>36069</v>
      </c>
      <c r="C30662">
        <v>8292273</v>
      </c>
      <c r="D30662" t="s">
        <v>20</v>
      </c>
      <c r="E30662">
        <v>22</v>
      </c>
      <c r="F30662" s="1">
        <v>44567</v>
      </c>
      <c r="G30662" t="s">
        <v>21</v>
      </c>
      <c r="H30662" t="s">
        <v>43</v>
      </c>
      <c r="I30662" t="s">
        <v>26694</v>
      </c>
      <c r="J30662" t="s">
        <v>24</v>
      </c>
      <c r="K30662" t="s">
        <v>98</v>
      </c>
      <c r="L30662">
        <v>1</v>
      </c>
      <c r="M30662" t="s">
        <v>26</v>
      </c>
      <c r="N30662">
        <v>376</v>
      </c>
      <c r="O30662" s="72">
        <f>SUM($N$2:N30662)</f>
        <v>20921092</v>
      </c>
      <c r="P30662" t="s">
        <v>611</v>
      </c>
      <c r="Q30662" t="s">
        <v>70</v>
      </c>
      <c r="R30662">
        <v>522006</v>
      </c>
      <c r="S30662" t="s">
        <v>29</v>
      </c>
      <c r="T30662" t="b">
        <v>0</v>
      </c>
      <c r="AF30662" s="11" t="s">
        <v>611</v>
      </c>
      <c r="AG30662" s="12" t="str">
        <f t="shared" si="479"/>
        <v>ANDHRA PRADESH</v>
      </c>
      <c r="AH30662" s="11" t="s">
        <v>611</v>
      </c>
      <c r="AI30662" s="12" t="str">
        <f>_xlfn.XLOOKUP(AH30662,P:P,Q:Q)</f>
        <v>ANDHRA PRADESH</v>
      </c>
    </row>
    <row r="30663" spans="1:35" x14ac:dyDescent="0.3">
      <c r="A30663">
        <v>30662</v>
      </c>
      <c r="B30663" t="s">
        <v>36070</v>
      </c>
      <c r="C30663">
        <v>390069</v>
      </c>
      <c r="D30663" t="s">
        <v>51</v>
      </c>
      <c r="E30663">
        <v>64</v>
      </c>
      <c r="F30663" s="1">
        <v>44567</v>
      </c>
      <c r="G30663" t="s">
        <v>21</v>
      </c>
      <c r="H30663" t="s">
        <v>43</v>
      </c>
      <c r="I30663" t="s">
        <v>1908</v>
      </c>
      <c r="J30663" t="s">
        <v>33</v>
      </c>
      <c r="K30663" t="s">
        <v>66</v>
      </c>
      <c r="L30663">
        <v>1</v>
      </c>
      <c r="M30663" t="s">
        <v>26</v>
      </c>
      <c r="N30663">
        <v>857</v>
      </c>
      <c r="O30663" s="72">
        <f>SUM($N$2:N30663)</f>
        <v>20921949</v>
      </c>
      <c r="P30663" t="s">
        <v>760</v>
      </c>
      <c r="Q30663" t="s">
        <v>126</v>
      </c>
      <c r="R30663">
        <v>462039</v>
      </c>
      <c r="S30663" t="s">
        <v>29</v>
      </c>
      <c r="T30663" t="b">
        <v>0</v>
      </c>
      <c r="AF30663" s="11" t="s">
        <v>760</v>
      </c>
      <c r="AG30663" s="12" t="str">
        <f t="shared" si="479"/>
        <v>MADHYA PRADESH</v>
      </c>
      <c r="AH30663" s="11" t="s">
        <v>760</v>
      </c>
      <c r="AI30663" s="12" t="str">
        <f>_xlfn.XLOOKUP(AH30663,P:P,Q:Q)</f>
        <v>MADHYA PRADESH</v>
      </c>
    </row>
    <row r="30664" spans="1:35" x14ac:dyDescent="0.3">
      <c r="A30664">
        <v>30663</v>
      </c>
      <c r="B30664" t="s">
        <v>36071</v>
      </c>
      <c r="C30664">
        <v>4995947</v>
      </c>
      <c r="D30664" t="s">
        <v>20</v>
      </c>
      <c r="E30664">
        <v>31</v>
      </c>
      <c r="F30664" s="1">
        <v>44567</v>
      </c>
      <c r="G30664" t="s">
        <v>21</v>
      </c>
      <c r="H30664" t="s">
        <v>22</v>
      </c>
      <c r="I30664" t="s">
        <v>831</v>
      </c>
      <c r="J30664" t="s">
        <v>209</v>
      </c>
      <c r="K30664" t="s">
        <v>210</v>
      </c>
      <c r="L30664">
        <v>1</v>
      </c>
      <c r="M30664" t="s">
        <v>26</v>
      </c>
      <c r="N30664">
        <v>517</v>
      </c>
      <c r="O30664" s="72">
        <f>SUM($N$2:N30664)</f>
        <v>20922466</v>
      </c>
      <c r="P30664" t="s">
        <v>135</v>
      </c>
      <c r="Q30664" t="s">
        <v>47</v>
      </c>
      <c r="R30664">
        <v>603103</v>
      </c>
      <c r="S30664" t="s">
        <v>29</v>
      </c>
      <c r="T30664" t="b">
        <v>0</v>
      </c>
      <c r="AF30664" s="11" t="s">
        <v>135</v>
      </c>
      <c r="AG30664" s="12" t="str">
        <f t="shared" si="479"/>
        <v>TAMIL NADU</v>
      </c>
      <c r="AH30664" s="11" t="s">
        <v>135</v>
      </c>
      <c r="AI30664" s="12" t="str">
        <f>_xlfn.XLOOKUP(AH30664,P:P,Q:Q)</f>
        <v>TAMIL NADU</v>
      </c>
    </row>
    <row r="30665" spans="1:35" x14ac:dyDescent="0.3">
      <c r="A30665">
        <v>30664</v>
      </c>
      <c r="B30665" t="s">
        <v>36072</v>
      </c>
      <c r="C30665">
        <v>1905608</v>
      </c>
      <c r="D30665" t="s">
        <v>51</v>
      </c>
      <c r="E30665">
        <v>51</v>
      </c>
      <c r="F30665" s="1">
        <v>44567</v>
      </c>
      <c r="G30665" t="s">
        <v>21</v>
      </c>
      <c r="H30665" t="s">
        <v>43</v>
      </c>
      <c r="I30665" t="s">
        <v>2651</v>
      </c>
      <c r="J30665" t="s">
        <v>33</v>
      </c>
      <c r="K30665" t="s">
        <v>34</v>
      </c>
      <c r="L30665">
        <v>1</v>
      </c>
      <c r="M30665" t="s">
        <v>26</v>
      </c>
      <c r="N30665">
        <v>854</v>
      </c>
      <c r="O30665" s="72">
        <f>SUM($N$2:N30665)</f>
        <v>20923320</v>
      </c>
      <c r="P30665" t="s">
        <v>35</v>
      </c>
      <c r="Q30665" t="s">
        <v>36</v>
      </c>
      <c r="R30665">
        <v>122003</v>
      </c>
      <c r="S30665" t="s">
        <v>29</v>
      </c>
      <c r="T30665" t="b">
        <v>0</v>
      </c>
      <c r="AF30665" s="11" t="s">
        <v>35</v>
      </c>
      <c r="AG30665" s="12" t="str">
        <f t="shared" si="479"/>
        <v>HARYANA</v>
      </c>
      <c r="AH30665" s="11" t="s">
        <v>35</v>
      </c>
      <c r="AI30665" s="12" t="str">
        <f>_xlfn.XLOOKUP(AH30665,P:P,Q:Q)</f>
        <v>HARYANA</v>
      </c>
    </row>
    <row r="30666" spans="1:35" x14ac:dyDescent="0.3">
      <c r="A30666">
        <v>30665</v>
      </c>
      <c r="B30666" t="s">
        <v>36073</v>
      </c>
      <c r="C30666">
        <v>9324805</v>
      </c>
      <c r="D30666" t="s">
        <v>20</v>
      </c>
      <c r="E30666">
        <v>32</v>
      </c>
      <c r="F30666" s="1">
        <v>44567</v>
      </c>
      <c r="G30666" t="s">
        <v>21</v>
      </c>
      <c r="H30666" t="s">
        <v>31</v>
      </c>
      <c r="I30666" t="s">
        <v>3721</v>
      </c>
      <c r="J30666" t="s">
        <v>24</v>
      </c>
      <c r="K30666" t="s">
        <v>39</v>
      </c>
      <c r="L30666">
        <v>1</v>
      </c>
      <c r="M30666" t="s">
        <v>26</v>
      </c>
      <c r="N30666">
        <v>345</v>
      </c>
      <c r="O30666" s="72">
        <f>SUM($N$2:N30666)</f>
        <v>20923665</v>
      </c>
      <c r="P30666" t="s">
        <v>3471</v>
      </c>
      <c r="Q30666" t="s">
        <v>56</v>
      </c>
      <c r="R30666">
        <v>441225</v>
      </c>
      <c r="S30666" t="s">
        <v>29</v>
      </c>
      <c r="T30666" t="b">
        <v>0</v>
      </c>
      <c r="AF30666" s="11" t="s">
        <v>3471</v>
      </c>
      <c r="AG30666" s="12" t="str">
        <f t="shared" si="479"/>
        <v>MAHARASHTRA</v>
      </c>
      <c r="AH30666" s="11" t="s">
        <v>3471</v>
      </c>
      <c r="AI30666" s="12" t="str">
        <f>_xlfn.XLOOKUP(AH30666,P:P,Q:Q)</f>
        <v>MAHARASHTRA</v>
      </c>
    </row>
    <row r="30667" spans="1:35" x14ac:dyDescent="0.3">
      <c r="A30667">
        <v>30666</v>
      </c>
      <c r="B30667" t="s">
        <v>36074</v>
      </c>
      <c r="C30667">
        <v>525475</v>
      </c>
      <c r="D30667" t="s">
        <v>51</v>
      </c>
      <c r="E30667">
        <v>41</v>
      </c>
      <c r="F30667" s="1">
        <v>44567</v>
      </c>
      <c r="G30667" t="s">
        <v>21</v>
      </c>
      <c r="H30667" t="s">
        <v>43</v>
      </c>
      <c r="I30667" t="s">
        <v>1959</v>
      </c>
      <c r="J30667" t="s">
        <v>54</v>
      </c>
      <c r="K30667" t="s">
        <v>45</v>
      </c>
      <c r="L30667">
        <v>1</v>
      </c>
      <c r="M30667" t="s">
        <v>26</v>
      </c>
      <c r="N30667">
        <v>715</v>
      </c>
      <c r="O30667" s="72">
        <f>SUM($N$2:N30667)</f>
        <v>20924380</v>
      </c>
      <c r="P30667" t="s">
        <v>40</v>
      </c>
      <c r="Q30667" t="s">
        <v>41</v>
      </c>
      <c r="R30667">
        <v>700023</v>
      </c>
      <c r="S30667" t="s">
        <v>29</v>
      </c>
      <c r="T30667" t="b">
        <v>0</v>
      </c>
      <c r="AF30667" s="11" t="s">
        <v>40</v>
      </c>
      <c r="AG30667" s="12" t="str">
        <f t="shared" si="479"/>
        <v>WEST BENGAL</v>
      </c>
      <c r="AH30667" s="11" t="s">
        <v>40</v>
      </c>
      <c r="AI30667" s="12" t="str">
        <f>_xlfn.XLOOKUP(AH30667,P:P,Q:Q)</f>
        <v>WEST BENGAL</v>
      </c>
    </row>
    <row r="30668" spans="1:35" x14ac:dyDescent="0.3">
      <c r="A30668">
        <v>30667</v>
      </c>
      <c r="B30668" t="s">
        <v>36075</v>
      </c>
      <c r="C30668">
        <v>3772423</v>
      </c>
      <c r="D30668" t="s">
        <v>20</v>
      </c>
      <c r="E30668">
        <v>46</v>
      </c>
      <c r="F30668" s="1">
        <v>44567</v>
      </c>
      <c r="G30668" t="s">
        <v>21</v>
      </c>
      <c r="H30668" t="s">
        <v>57</v>
      </c>
      <c r="I30668" t="s">
        <v>36076</v>
      </c>
      <c r="J30668" t="s">
        <v>24</v>
      </c>
      <c r="K30668" t="s">
        <v>45</v>
      </c>
      <c r="L30668">
        <v>1</v>
      </c>
      <c r="M30668" t="s">
        <v>26</v>
      </c>
      <c r="N30668">
        <v>431</v>
      </c>
      <c r="O30668" s="72">
        <f>SUM($N$2:N30668)</f>
        <v>20924811</v>
      </c>
      <c r="P30668" t="s">
        <v>3617</v>
      </c>
      <c r="Q30668" t="s">
        <v>47</v>
      </c>
      <c r="R30668">
        <v>635109</v>
      </c>
      <c r="S30668" t="s">
        <v>29</v>
      </c>
      <c r="T30668" t="b">
        <v>0</v>
      </c>
      <c r="AF30668" s="11" t="s">
        <v>3617</v>
      </c>
      <c r="AG30668" s="12" t="str">
        <f t="shared" si="479"/>
        <v>TAMIL NADU</v>
      </c>
      <c r="AH30668" s="11" t="s">
        <v>3617</v>
      </c>
      <c r="AI30668" s="12" t="str">
        <f>_xlfn.XLOOKUP(AH30668,P:P,Q:Q)</f>
        <v>TAMIL NADU</v>
      </c>
    </row>
    <row r="30669" spans="1:35" x14ac:dyDescent="0.3">
      <c r="A30669">
        <v>30668</v>
      </c>
      <c r="B30669" t="s">
        <v>36077</v>
      </c>
      <c r="C30669">
        <v>3479661</v>
      </c>
      <c r="D30669" t="s">
        <v>51</v>
      </c>
      <c r="E30669">
        <v>46</v>
      </c>
      <c r="F30669" s="1">
        <v>44567</v>
      </c>
      <c r="G30669" t="s">
        <v>21</v>
      </c>
      <c r="H30669" t="s">
        <v>43</v>
      </c>
      <c r="I30669" t="s">
        <v>1270</v>
      </c>
      <c r="J30669" t="s">
        <v>54</v>
      </c>
      <c r="K30669" t="s">
        <v>45</v>
      </c>
      <c r="L30669">
        <v>1</v>
      </c>
      <c r="M30669" t="s">
        <v>26</v>
      </c>
      <c r="N30669">
        <v>743</v>
      </c>
      <c r="O30669" s="72">
        <f>SUM($N$2:N30669)</f>
        <v>20925554</v>
      </c>
      <c r="P30669" t="s">
        <v>144</v>
      </c>
      <c r="Q30669" t="s">
        <v>145</v>
      </c>
      <c r="R30669">
        <v>380050</v>
      </c>
      <c r="S30669" t="s">
        <v>29</v>
      </c>
      <c r="T30669" t="b">
        <v>0</v>
      </c>
      <c r="AF30669" s="11" t="s">
        <v>144</v>
      </c>
      <c r="AG30669" s="12" t="str">
        <f t="shared" si="479"/>
        <v>GUJARAT</v>
      </c>
      <c r="AH30669" s="11" t="s">
        <v>144</v>
      </c>
      <c r="AI30669" s="12" t="str">
        <f>_xlfn.XLOOKUP(AH30669,P:P,Q:Q)</f>
        <v>GUJARAT</v>
      </c>
    </row>
    <row r="30670" spans="1:35" x14ac:dyDescent="0.3">
      <c r="A30670">
        <v>30669</v>
      </c>
      <c r="B30670" t="s">
        <v>36078</v>
      </c>
      <c r="C30670">
        <v>5678950</v>
      </c>
      <c r="D30670" t="s">
        <v>20</v>
      </c>
      <c r="E30670">
        <v>43</v>
      </c>
      <c r="F30670" s="1">
        <v>44567</v>
      </c>
      <c r="G30670" t="s">
        <v>21</v>
      </c>
      <c r="H30670" t="s">
        <v>43</v>
      </c>
      <c r="I30670" t="s">
        <v>11662</v>
      </c>
      <c r="J30670" t="s">
        <v>24</v>
      </c>
      <c r="K30670" t="s">
        <v>34</v>
      </c>
      <c r="L30670">
        <v>1</v>
      </c>
      <c r="M30670" t="s">
        <v>26</v>
      </c>
      <c r="N30670">
        <v>735</v>
      </c>
      <c r="O30670" s="72">
        <f>SUM($N$2:N30670)</f>
        <v>20926289</v>
      </c>
      <c r="P30670" t="s">
        <v>135</v>
      </c>
      <c r="Q30670" t="s">
        <v>47</v>
      </c>
      <c r="R30670">
        <v>600093</v>
      </c>
      <c r="S30670" t="s">
        <v>29</v>
      </c>
      <c r="T30670" t="b">
        <v>0</v>
      </c>
      <c r="AF30670" s="11" t="s">
        <v>135</v>
      </c>
      <c r="AG30670" s="12" t="str">
        <f t="shared" si="479"/>
        <v>TAMIL NADU</v>
      </c>
      <c r="AH30670" s="11" t="s">
        <v>135</v>
      </c>
      <c r="AI30670" s="12" t="str">
        <f>_xlfn.XLOOKUP(AH30670,P:P,Q:Q)</f>
        <v>TAMIL NADU</v>
      </c>
    </row>
    <row r="30671" spans="1:35" x14ac:dyDescent="0.3">
      <c r="A30671">
        <v>30670</v>
      </c>
      <c r="B30671" t="s">
        <v>36079</v>
      </c>
      <c r="C30671">
        <v>2176014</v>
      </c>
      <c r="D30671" t="s">
        <v>20</v>
      </c>
      <c r="E30671">
        <v>70</v>
      </c>
      <c r="F30671" s="1">
        <v>44567</v>
      </c>
      <c r="G30671" t="s">
        <v>21</v>
      </c>
      <c r="H30671" t="s">
        <v>52</v>
      </c>
      <c r="I30671" t="s">
        <v>7912</v>
      </c>
      <c r="J30671" t="s">
        <v>24</v>
      </c>
      <c r="K30671" t="s">
        <v>39</v>
      </c>
      <c r="L30671">
        <v>1</v>
      </c>
      <c r="M30671" t="s">
        <v>26</v>
      </c>
      <c r="N30671">
        <v>635</v>
      </c>
      <c r="O30671" s="72">
        <f>SUM($N$2:N30671)</f>
        <v>20926924</v>
      </c>
      <c r="P30671" t="s">
        <v>443</v>
      </c>
      <c r="Q30671" t="s">
        <v>111</v>
      </c>
      <c r="R30671">
        <v>226021</v>
      </c>
      <c r="S30671" t="s">
        <v>29</v>
      </c>
      <c r="T30671" t="b">
        <v>0</v>
      </c>
      <c r="AF30671" s="11" t="s">
        <v>443</v>
      </c>
      <c r="AG30671" s="12" t="str">
        <f t="shared" si="479"/>
        <v>UTTAR PRADESH</v>
      </c>
      <c r="AH30671" s="11" t="s">
        <v>443</v>
      </c>
      <c r="AI30671" s="12" t="str">
        <f>_xlfn.XLOOKUP(AH30671,P:P,Q:Q)</f>
        <v>UTTAR PRADESH</v>
      </c>
    </row>
    <row r="30672" spans="1:35" x14ac:dyDescent="0.3">
      <c r="A30672">
        <v>30671</v>
      </c>
      <c r="B30672" t="s">
        <v>36080</v>
      </c>
      <c r="C30672">
        <v>5661253</v>
      </c>
      <c r="D30672" t="s">
        <v>20</v>
      </c>
      <c r="E30672">
        <v>28</v>
      </c>
      <c r="F30672" s="1">
        <v>44567</v>
      </c>
      <c r="G30672" t="s">
        <v>21</v>
      </c>
      <c r="H30672" t="s">
        <v>22</v>
      </c>
      <c r="I30672" t="s">
        <v>15168</v>
      </c>
      <c r="J30672" t="s">
        <v>24</v>
      </c>
      <c r="K30672" t="s">
        <v>45</v>
      </c>
      <c r="L30672">
        <v>1</v>
      </c>
      <c r="M30672" t="s">
        <v>26</v>
      </c>
      <c r="N30672">
        <v>484</v>
      </c>
      <c r="O30672" s="72">
        <f>SUM($N$2:N30672)</f>
        <v>20927408</v>
      </c>
      <c r="P30672" t="s">
        <v>187</v>
      </c>
      <c r="Q30672" t="s">
        <v>111</v>
      </c>
      <c r="R30672">
        <v>221010</v>
      </c>
      <c r="S30672" t="s">
        <v>29</v>
      </c>
      <c r="T30672" t="b">
        <v>0</v>
      </c>
      <c r="AF30672" s="11" t="s">
        <v>187</v>
      </c>
      <c r="AG30672" s="12" t="str">
        <f t="shared" si="479"/>
        <v>UTTAR PRADESH</v>
      </c>
      <c r="AH30672" s="11" t="s">
        <v>187</v>
      </c>
      <c r="AI30672" s="12" t="str">
        <f>_xlfn.XLOOKUP(AH30672,P:P,Q:Q)</f>
        <v>UTTAR PRADESH</v>
      </c>
    </row>
    <row r="30673" spans="1:35" x14ac:dyDescent="0.3">
      <c r="A30673">
        <v>30672</v>
      </c>
      <c r="B30673" t="s">
        <v>36081</v>
      </c>
      <c r="C30673">
        <v>8916547</v>
      </c>
      <c r="D30673" t="s">
        <v>20</v>
      </c>
      <c r="E30673">
        <v>23</v>
      </c>
      <c r="F30673" s="1">
        <v>44567</v>
      </c>
      <c r="G30673" t="s">
        <v>21</v>
      </c>
      <c r="H30673" t="s">
        <v>22</v>
      </c>
      <c r="I30673" t="s">
        <v>19345</v>
      </c>
      <c r="J30673" t="s">
        <v>24</v>
      </c>
      <c r="K30673" t="s">
        <v>850</v>
      </c>
      <c r="L30673">
        <v>1</v>
      </c>
      <c r="M30673" t="s">
        <v>26</v>
      </c>
      <c r="N30673">
        <v>534</v>
      </c>
      <c r="O30673" s="72">
        <f>SUM($N$2:N30673)</f>
        <v>20927942</v>
      </c>
      <c r="P30673" t="s">
        <v>90</v>
      </c>
      <c r="Q30673" t="s">
        <v>91</v>
      </c>
      <c r="R30673">
        <v>110027</v>
      </c>
      <c r="S30673" t="s">
        <v>29</v>
      </c>
      <c r="T30673" t="b">
        <v>0</v>
      </c>
      <c r="AF30673" s="11" t="s">
        <v>90</v>
      </c>
      <c r="AG30673" s="12" t="str">
        <f t="shared" si="479"/>
        <v>DELHI</v>
      </c>
      <c r="AH30673" s="11" t="s">
        <v>90</v>
      </c>
      <c r="AI30673" s="12" t="str">
        <f>_xlfn.XLOOKUP(AH30673,P:P,Q:Q)</f>
        <v>DELHI</v>
      </c>
    </row>
    <row r="30674" spans="1:35" x14ac:dyDescent="0.3">
      <c r="A30674">
        <v>30673</v>
      </c>
      <c r="B30674" t="s">
        <v>36082</v>
      </c>
      <c r="C30674">
        <v>671973</v>
      </c>
      <c r="D30674" t="s">
        <v>20</v>
      </c>
      <c r="E30674">
        <v>18</v>
      </c>
      <c r="F30674" s="1">
        <v>44567</v>
      </c>
      <c r="G30674" t="s">
        <v>21</v>
      </c>
      <c r="H30674" t="s">
        <v>31</v>
      </c>
      <c r="I30674" t="s">
        <v>272</v>
      </c>
      <c r="J30674" t="s">
        <v>24</v>
      </c>
      <c r="K30674" t="s">
        <v>25</v>
      </c>
      <c r="L30674">
        <v>1</v>
      </c>
      <c r="M30674" t="s">
        <v>26</v>
      </c>
      <c r="N30674">
        <v>487</v>
      </c>
      <c r="O30674" s="72">
        <f>SUM($N$2:N30674)</f>
        <v>20928429</v>
      </c>
      <c r="P30674" t="s">
        <v>135</v>
      </c>
      <c r="Q30674" t="s">
        <v>47</v>
      </c>
      <c r="R30674">
        <v>600100</v>
      </c>
      <c r="S30674" t="s">
        <v>29</v>
      </c>
      <c r="T30674" t="b">
        <v>0</v>
      </c>
      <c r="AF30674" s="11" t="s">
        <v>135</v>
      </c>
      <c r="AG30674" s="12" t="str">
        <f t="shared" si="479"/>
        <v>TAMIL NADU</v>
      </c>
      <c r="AH30674" s="11" t="s">
        <v>135</v>
      </c>
      <c r="AI30674" s="12" t="str">
        <f>_xlfn.XLOOKUP(AH30674,P:P,Q:Q)</f>
        <v>TAMIL NADU</v>
      </c>
    </row>
    <row r="30675" spans="1:35" x14ac:dyDescent="0.3">
      <c r="A30675">
        <v>30674</v>
      </c>
      <c r="B30675" t="s">
        <v>36082</v>
      </c>
      <c r="C30675">
        <v>671973</v>
      </c>
      <c r="D30675" t="s">
        <v>20</v>
      </c>
      <c r="E30675">
        <v>29</v>
      </c>
      <c r="F30675" s="1">
        <v>44567</v>
      </c>
      <c r="G30675" t="s">
        <v>21</v>
      </c>
      <c r="H30675" t="s">
        <v>43</v>
      </c>
      <c r="I30675" t="s">
        <v>36083</v>
      </c>
      <c r="J30675" t="s">
        <v>24</v>
      </c>
      <c r="K30675" t="s">
        <v>34</v>
      </c>
      <c r="L30675">
        <v>1</v>
      </c>
      <c r="M30675" t="s">
        <v>26</v>
      </c>
      <c r="N30675">
        <v>358</v>
      </c>
      <c r="O30675" s="72">
        <f>SUM($N$2:N30675)</f>
        <v>20928787</v>
      </c>
      <c r="P30675" t="s">
        <v>1897</v>
      </c>
      <c r="Q30675" t="s">
        <v>311</v>
      </c>
      <c r="R30675">
        <v>176314</v>
      </c>
      <c r="S30675" t="s">
        <v>29</v>
      </c>
      <c r="T30675" t="b">
        <v>0</v>
      </c>
      <c r="AF30675" s="11" t="s">
        <v>1897</v>
      </c>
      <c r="AG30675" s="12" t="str">
        <f t="shared" si="479"/>
        <v>HIMACHAL PRADESH</v>
      </c>
      <c r="AH30675" s="11" t="s">
        <v>1897</v>
      </c>
      <c r="AI30675" s="12" t="str">
        <f>_xlfn.XLOOKUP(AH30675,P:P,Q:Q)</f>
        <v>HIMACHAL PRADESH</v>
      </c>
    </row>
    <row r="30676" spans="1:35" x14ac:dyDescent="0.3">
      <c r="A30676">
        <v>30675</v>
      </c>
      <c r="B30676" t="s">
        <v>36084</v>
      </c>
      <c r="C30676">
        <v>2448390</v>
      </c>
      <c r="D30676" t="s">
        <v>20</v>
      </c>
      <c r="E30676">
        <v>39</v>
      </c>
      <c r="F30676" s="1">
        <v>44567</v>
      </c>
      <c r="G30676" t="s">
        <v>21</v>
      </c>
      <c r="H30676" t="s">
        <v>43</v>
      </c>
      <c r="I30676" t="s">
        <v>58</v>
      </c>
      <c r="J30676" t="s">
        <v>24</v>
      </c>
      <c r="K30676" t="s">
        <v>25</v>
      </c>
      <c r="L30676">
        <v>1</v>
      </c>
      <c r="M30676" t="s">
        <v>26</v>
      </c>
      <c r="N30676">
        <v>724</v>
      </c>
      <c r="O30676" s="72">
        <f>SUM($N$2:N30676)</f>
        <v>20929511</v>
      </c>
      <c r="P30676" t="s">
        <v>59</v>
      </c>
      <c r="Q30676" t="s">
        <v>60</v>
      </c>
      <c r="R30676">
        <v>560100</v>
      </c>
      <c r="S30676" t="s">
        <v>29</v>
      </c>
      <c r="T30676" t="b">
        <v>0</v>
      </c>
      <c r="AF30676" s="11" t="s">
        <v>59</v>
      </c>
      <c r="AG30676" s="12" t="str">
        <f t="shared" si="479"/>
        <v>KARNATAKA</v>
      </c>
      <c r="AH30676" s="11" t="s">
        <v>59</v>
      </c>
      <c r="AI30676" s="12" t="str">
        <f>_xlfn.XLOOKUP(AH30676,P:P,Q:Q)</f>
        <v>KARNATAKA</v>
      </c>
    </row>
    <row r="30677" spans="1:35" x14ac:dyDescent="0.3">
      <c r="A30677">
        <v>30676</v>
      </c>
      <c r="B30677" t="s">
        <v>36085</v>
      </c>
      <c r="C30677">
        <v>6214657</v>
      </c>
      <c r="D30677" t="s">
        <v>20</v>
      </c>
      <c r="E30677">
        <v>49</v>
      </c>
      <c r="F30677" s="1">
        <v>44567</v>
      </c>
      <c r="G30677" t="s">
        <v>21</v>
      </c>
      <c r="H30677" t="s">
        <v>43</v>
      </c>
      <c r="I30677" t="s">
        <v>3877</v>
      </c>
      <c r="J30677" t="s">
        <v>75</v>
      </c>
      <c r="K30677" t="s">
        <v>25</v>
      </c>
      <c r="L30677">
        <v>1</v>
      </c>
      <c r="M30677" t="s">
        <v>26</v>
      </c>
      <c r="N30677">
        <v>550</v>
      </c>
      <c r="O30677" s="72">
        <f>SUM($N$2:N30677)</f>
        <v>20930061</v>
      </c>
      <c r="P30677" t="s">
        <v>9293</v>
      </c>
      <c r="Q30677" t="s">
        <v>73</v>
      </c>
      <c r="R30677">
        <v>673101</v>
      </c>
      <c r="S30677" t="s">
        <v>29</v>
      </c>
      <c r="T30677" t="b">
        <v>0</v>
      </c>
      <c r="AF30677" s="11" t="s">
        <v>9293</v>
      </c>
      <c r="AG30677" s="12" t="str">
        <f t="shared" si="479"/>
        <v>KERALA</v>
      </c>
      <c r="AH30677" s="11" t="s">
        <v>9293</v>
      </c>
      <c r="AI30677" s="12" t="str">
        <f>_xlfn.XLOOKUP(AH30677,P:P,Q:Q)</f>
        <v>KERALA</v>
      </c>
    </row>
    <row r="30678" spans="1:35" x14ac:dyDescent="0.3">
      <c r="A30678">
        <v>30677</v>
      </c>
      <c r="B30678" t="s">
        <v>36086</v>
      </c>
      <c r="C30678">
        <v>2689899</v>
      </c>
      <c r="D30678" t="s">
        <v>20</v>
      </c>
      <c r="E30678">
        <v>71</v>
      </c>
      <c r="F30678" s="1">
        <v>44567</v>
      </c>
      <c r="G30678" t="s">
        <v>21</v>
      </c>
      <c r="H30678" t="s">
        <v>52</v>
      </c>
      <c r="I30678" t="s">
        <v>1837</v>
      </c>
      <c r="J30678" t="s">
        <v>24</v>
      </c>
      <c r="K30678" t="s">
        <v>34</v>
      </c>
      <c r="L30678">
        <v>1</v>
      </c>
      <c r="M30678" t="s">
        <v>26</v>
      </c>
      <c r="N30678">
        <v>416</v>
      </c>
      <c r="O30678" s="72">
        <f>SUM($N$2:N30678)</f>
        <v>20930477</v>
      </c>
      <c r="P30678" t="s">
        <v>32056</v>
      </c>
      <c r="Q30678" t="s">
        <v>145</v>
      </c>
      <c r="R30678">
        <v>361335</v>
      </c>
      <c r="S30678" t="s">
        <v>29</v>
      </c>
      <c r="T30678" t="b">
        <v>0</v>
      </c>
      <c r="AF30678" s="11" t="s">
        <v>32056</v>
      </c>
      <c r="AG30678" s="12" t="str">
        <f t="shared" si="479"/>
        <v>DELHI</v>
      </c>
      <c r="AH30678" s="11" t="s">
        <v>32056</v>
      </c>
      <c r="AI30678" s="12" t="str">
        <f>_xlfn.XLOOKUP(AH30678,P:P,Q:Q)</f>
        <v>DELHI</v>
      </c>
    </row>
    <row r="30679" spans="1:35" x14ac:dyDescent="0.3">
      <c r="A30679">
        <v>30678</v>
      </c>
      <c r="B30679" t="s">
        <v>36087</v>
      </c>
      <c r="C30679">
        <v>1822233</v>
      </c>
      <c r="D30679" t="s">
        <v>20</v>
      </c>
      <c r="E30679">
        <v>39</v>
      </c>
      <c r="F30679" s="1">
        <v>44567</v>
      </c>
      <c r="G30679" t="s">
        <v>21</v>
      </c>
      <c r="H30679" t="s">
        <v>43</v>
      </c>
      <c r="I30679" t="s">
        <v>36088</v>
      </c>
      <c r="J30679" t="s">
        <v>75</v>
      </c>
      <c r="K30679" t="s">
        <v>45</v>
      </c>
      <c r="L30679">
        <v>1</v>
      </c>
      <c r="M30679" t="s">
        <v>26</v>
      </c>
      <c r="N30679">
        <v>1099</v>
      </c>
      <c r="O30679" s="72">
        <f>SUM($N$2:N30679)</f>
        <v>20931576</v>
      </c>
      <c r="P30679" t="s">
        <v>177</v>
      </c>
      <c r="Q30679" t="s">
        <v>70</v>
      </c>
      <c r="R30679">
        <v>524004</v>
      </c>
      <c r="S30679" t="s">
        <v>29</v>
      </c>
      <c r="T30679" t="b">
        <v>0</v>
      </c>
      <c r="AF30679" s="11" t="s">
        <v>177</v>
      </c>
      <c r="AG30679" s="12" t="str">
        <f t="shared" si="479"/>
        <v>ANDHRA PRADESH</v>
      </c>
      <c r="AH30679" s="11" t="s">
        <v>177</v>
      </c>
      <c r="AI30679" s="12" t="str">
        <f>_xlfn.XLOOKUP(AH30679,P:P,Q:Q)</f>
        <v>ANDHRA PRADESH</v>
      </c>
    </row>
    <row r="30680" spans="1:35" x14ac:dyDescent="0.3">
      <c r="A30680">
        <v>30679</v>
      </c>
      <c r="B30680" t="s">
        <v>36089</v>
      </c>
      <c r="C30680">
        <v>462885</v>
      </c>
      <c r="D30680" t="s">
        <v>20</v>
      </c>
      <c r="E30680">
        <v>38</v>
      </c>
      <c r="F30680" s="1">
        <v>44567</v>
      </c>
      <c r="G30680" t="s">
        <v>21</v>
      </c>
      <c r="H30680" t="s">
        <v>22</v>
      </c>
      <c r="I30680" t="s">
        <v>21732</v>
      </c>
      <c r="J30680" t="s">
        <v>24</v>
      </c>
      <c r="K30680" t="s">
        <v>109</v>
      </c>
      <c r="L30680">
        <v>1</v>
      </c>
      <c r="M30680" t="s">
        <v>26</v>
      </c>
      <c r="N30680">
        <v>376</v>
      </c>
      <c r="O30680" s="72">
        <f>SUM($N$2:N30680)</f>
        <v>20931952</v>
      </c>
      <c r="P30680" t="s">
        <v>8358</v>
      </c>
      <c r="Q30680" t="s">
        <v>126</v>
      </c>
      <c r="R30680">
        <v>473001</v>
      </c>
      <c r="S30680" t="s">
        <v>29</v>
      </c>
      <c r="T30680" t="b">
        <v>0</v>
      </c>
      <c r="AF30680" s="11" t="s">
        <v>8358</v>
      </c>
      <c r="AG30680" s="12" t="str">
        <f t="shared" si="479"/>
        <v>MADHYA PRADESH</v>
      </c>
      <c r="AH30680" s="11" t="s">
        <v>8358</v>
      </c>
      <c r="AI30680" s="12" t="str">
        <f>_xlfn.XLOOKUP(AH30680,P:P,Q:Q)</f>
        <v>MADHYA PRADESH</v>
      </c>
    </row>
    <row r="30681" spans="1:35" x14ac:dyDescent="0.3">
      <c r="A30681">
        <v>30680</v>
      </c>
      <c r="B30681" t="s">
        <v>36090</v>
      </c>
      <c r="C30681">
        <v>1218727</v>
      </c>
      <c r="D30681" t="s">
        <v>20</v>
      </c>
      <c r="E30681">
        <v>35</v>
      </c>
      <c r="F30681" s="1">
        <v>44567</v>
      </c>
      <c r="G30681" t="s">
        <v>21</v>
      </c>
      <c r="H30681" t="s">
        <v>43</v>
      </c>
      <c r="I30681" t="s">
        <v>1409</v>
      </c>
      <c r="J30681" t="s">
        <v>33</v>
      </c>
      <c r="K30681" t="s">
        <v>98</v>
      </c>
      <c r="L30681">
        <v>1</v>
      </c>
      <c r="M30681" t="s">
        <v>26</v>
      </c>
      <c r="N30681">
        <v>597</v>
      </c>
      <c r="O30681" s="72">
        <f>SUM($N$2:N30681)</f>
        <v>20932549</v>
      </c>
      <c r="P30681" t="s">
        <v>135</v>
      </c>
      <c r="Q30681" t="s">
        <v>47</v>
      </c>
      <c r="R30681">
        <v>600089</v>
      </c>
      <c r="S30681" t="s">
        <v>29</v>
      </c>
      <c r="T30681" t="b">
        <v>0</v>
      </c>
      <c r="AF30681" s="11" t="s">
        <v>135</v>
      </c>
      <c r="AG30681" s="12" t="str">
        <f t="shared" si="479"/>
        <v>TAMIL NADU</v>
      </c>
      <c r="AH30681" s="11" t="s">
        <v>135</v>
      </c>
      <c r="AI30681" s="12" t="str">
        <f>_xlfn.XLOOKUP(AH30681,P:P,Q:Q)</f>
        <v>TAMIL NADU</v>
      </c>
    </row>
    <row r="30682" spans="1:35" x14ac:dyDescent="0.3">
      <c r="A30682">
        <v>30681</v>
      </c>
      <c r="B30682" t="s">
        <v>36091</v>
      </c>
      <c r="C30682">
        <v>1821270</v>
      </c>
      <c r="D30682" t="s">
        <v>20</v>
      </c>
      <c r="E30682">
        <v>35</v>
      </c>
      <c r="F30682" s="1">
        <v>44567</v>
      </c>
      <c r="G30682" t="s">
        <v>286</v>
      </c>
      <c r="H30682" t="s">
        <v>22</v>
      </c>
      <c r="I30682" t="s">
        <v>11378</v>
      </c>
      <c r="J30682" t="s">
        <v>24</v>
      </c>
      <c r="K30682" t="s">
        <v>221</v>
      </c>
      <c r="L30682">
        <v>1</v>
      </c>
      <c r="M30682" t="s">
        <v>26</v>
      </c>
      <c r="N30682">
        <v>760</v>
      </c>
      <c r="O30682" s="72">
        <f>SUM($N$2:N30682)</f>
        <v>20933309</v>
      </c>
      <c r="P30682" t="s">
        <v>387</v>
      </c>
      <c r="Q30682" t="s">
        <v>47</v>
      </c>
      <c r="R30682">
        <v>641008</v>
      </c>
      <c r="S30682" t="s">
        <v>29</v>
      </c>
      <c r="T30682" t="b">
        <v>0</v>
      </c>
      <c r="AF30682" s="11" t="s">
        <v>387</v>
      </c>
      <c r="AG30682" s="12" t="str">
        <f t="shared" si="479"/>
        <v>TAMIL NADU</v>
      </c>
      <c r="AH30682" s="11" t="s">
        <v>387</v>
      </c>
      <c r="AI30682" s="12" t="str">
        <f>_xlfn.XLOOKUP(AH30682,P:P,Q:Q)</f>
        <v>TAMIL NADU</v>
      </c>
    </row>
    <row r="30683" spans="1:35" x14ac:dyDescent="0.3">
      <c r="A30683">
        <v>30682</v>
      </c>
      <c r="B30683" t="s">
        <v>36092</v>
      </c>
      <c r="C30683">
        <v>3428008</v>
      </c>
      <c r="D30683" t="s">
        <v>20</v>
      </c>
      <c r="E30683">
        <v>57</v>
      </c>
      <c r="F30683" s="1">
        <v>44567</v>
      </c>
      <c r="G30683" t="s">
        <v>21</v>
      </c>
      <c r="H30683" t="s">
        <v>52</v>
      </c>
      <c r="I30683" t="s">
        <v>2204</v>
      </c>
      <c r="J30683" t="s">
        <v>75</v>
      </c>
      <c r="K30683" t="s">
        <v>45</v>
      </c>
      <c r="L30683">
        <v>1</v>
      </c>
      <c r="M30683" t="s">
        <v>26</v>
      </c>
      <c r="N30683">
        <v>518</v>
      </c>
      <c r="O30683" s="72">
        <f>SUM($N$2:N30683)</f>
        <v>20933827</v>
      </c>
      <c r="P30683" t="s">
        <v>460</v>
      </c>
      <c r="Q30683" t="s">
        <v>73</v>
      </c>
      <c r="R30683">
        <v>682020</v>
      </c>
      <c r="S30683" t="s">
        <v>29</v>
      </c>
      <c r="T30683" t="b">
        <v>0</v>
      </c>
      <c r="AF30683" s="11" t="s">
        <v>460</v>
      </c>
      <c r="AG30683" s="12" t="str">
        <f t="shared" si="479"/>
        <v>KERALA</v>
      </c>
      <c r="AH30683" s="11" t="s">
        <v>460</v>
      </c>
      <c r="AI30683" s="12" t="str">
        <f>_xlfn.XLOOKUP(AH30683,P:P,Q:Q)</f>
        <v>KERALA</v>
      </c>
    </row>
    <row r="30684" spans="1:35" x14ac:dyDescent="0.3">
      <c r="A30684">
        <v>30683</v>
      </c>
      <c r="B30684" t="s">
        <v>36093</v>
      </c>
      <c r="C30684">
        <v>4630970</v>
      </c>
      <c r="D30684" t="s">
        <v>20</v>
      </c>
      <c r="E30684">
        <v>40</v>
      </c>
      <c r="F30684" s="1">
        <v>44567</v>
      </c>
      <c r="G30684" t="s">
        <v>21</v>
      </c>
      <c r="H30684" t="s">
        <v>52</v>
      </c>
      <c r="I30684" t="s">
        <v>9740</v>
      </c>
      <c r="J30684" t="s">
        <v>24</v>
      </c>
      <c r="K30684" t="s">
        <v>34</v>
      </c>
      <c r="L30684">
        <v>1</v>
      </c>
      <c r="M30684" t="s">
        <v>26</v>
      </c>
      <c r="N30684">
        <v>406</v>
      </c>
      <c r="O30684" s="72">
        <f>SUM($N$2:N30684)</f>
        <v>20934233</v>
      </c>
      <c r="P30684" t="s">
        <v>135</v>
      </c>
      <c r="Q30684" t="s">
        <v>47</v>
      </c>
      <c r="R30684">
        <v>600018</v>
      </c>
      <c r="S30684" t="s">
        <v>29</v>
      </c>
      <c r="T30684" t="b">
        <v>0</v>
      </c>
      <c r="AF30684" s="11" t="s">
        <v>135</v>
      </c>
      <c r="AG30684" s="12" t="str">
        <f t="shared" si="479"/>
        <v>TAMIL NADU</v>
      </c>
      <c r="AH30684" s="11" t="s">
        <v>135</v>
      </c>
      <c r="AI30684" s="12" t="str">
        <f>_xlfn.XLOOKUP(AH30684,P:P,Q:Q)</f>
        <v>TAMIL NADU</v>
      </c>
    </row>
    <row r="30685" spans="1:35" x14ac:dyDescent="0.3">
      <c r="A30685">
        <v>30684</v>
      </c>
      <c r="B30685" t="s">
        <v>36094</v>
      </c>
      <c r="C30685">
        <v>4086144</v>
      </c>
      <c r="D30685" t="s">
        <v>20</v>
      </c>
      <c r="E30685">
        <v>58</v>
      </c>
      <c r="F30685" s="1">
        <v>44567</v>
      </c>
      <c r="G30685" t="s">
        <v>21</v>
      </c>
      <c r="H30685" t="s">
        <v>22</v>
      </c>
      <c r="I30685" t="s">
        <v>7381</v>
      </c>
      <c r="J30685" t="s">
        <v>24</v>
      </c>
      <c r="K30685" t="s">
        <v>45</v>
      </c>
      <c r="L30685">
        <v>1</v>
      </c>
      <c r="M30685" t="s">
        <v>26</v>
      </c>
      <c r="N30685">
        <v>459</v>
      </c>
      <c r="O30685" s="72">
        <f>SUM($N$2:N30685)</f>
        <v>20934692</v>
      </c>
      <c r="P30685" t="s">
        <v>21886</v>
      </c>
      <c r="Q30685" t="s">
        <v>41</v>
      </c>
      <c r="R30685">
        <v>713364</v>
      </c>
      <c r="S30685" t="s">
        <v>29</v>
      </c>
      <c r="T30685" t="b">
        <v>0</v>
      </c>
      <c r="AF30685" s="11" t="s">
        <v>21886</v>
      </c>
      <c r="AG30685" s="12" t="str">
        <f t="shared" si="479"/>
        <v>WEST BENGAL</v>
      </c>
      <c r="AH30685" s="11" t="s">
        <v>21886</v>
      </c>
      <c r="AI30685" s="12" t="str">
        <f>_xlfn.XLOOKUP(AH30685,P:P,Q:Q)</f>
        <v>WEST BENGAL</v>
      </c>
    </row>
    <row r="30686" spans="1:35" x14ac:dyDescent="0.3">
      <c r="A30686">
        <v>30685</v>
      </c>
      <c r="B30686" t="s">
        <v>36095</v>
      </c>
      <c r="C30686">
        <v>2160691</v>
      </c>
      <c r="D30686" t="s">
        <v>20</v>
      </c>
      <c r="E30686">
        <v>48</v>
      </c>
      <c r="F30686" s="1">
        <v>44567</v>
      </c>
      <c r="G30686" t="s">
        <v>21</v>
      </c>
      <c r="H30686" t="s">
        <v>22</v>
      </c>
      <c r="I30686" t="s">
        <v>2398</v>
      </c>
      <c r="J30686" t="s">
        <v>24</v>
      </c>
      <c r="K30686" t="s">
        <v>45</v>
      </c>
      <c r="L30686">
        <v>1</v>
      </c>
      <c r="M30686" t="s">
        <v>26</v>
      </c>
      <c r="N30686">
        <v>397</v>
      </c>
      <c r="O30686" s="72">
        <f>SUM($N$2:N30686)</f>
        <v>20935089</v>
      </c>
      <c r="P30686" t="s">
        <v>103</v>
      </c>
      <c r="Q30686" t="s">
        <v>56</v>
      </c>
      <c r="R30686">
        <v>400013</v>
      </c>
      <c r="S30686" t="s">
        <v>29</v>
      </c>
      <c r="T30686" t="b">
        <v>0</v>
      </c>
      <c r="AF30686" s="11" t="s">
        <v>103</v>
      </c>
      <c r="AG30686" s="12" t="str">
        <f t="shared" si="479"/>
        <v>MAHARASHTRA</v>
      </c>
      <c r="AH30686" s="11" t="s">
        <v>103</v>
      </c>
      <c r="AI30686" s="12" t="str">
        <f>_xlfn.XLOOKUP(AH30686,P:P,Q:Q)</f>
        <v>MAHARASHTRA</v>
      </c>
    </row>
    <row r="30687" spans="1:35" x14ac:dyDescent="0.3">
      <c r="A30687">
        <v>30686</v>
      </c>
      <c r="B30687" t="s">
        <v>36096</v>
      </c>
      <c r="C30687">
        <v>1013120</v>
      </c>
      <c r="D30687" t="s">
        <v>20</v>
      </c>
      <c r="E30687">
        <v>30</v>
      </c>
      <c r="F30687" s="1">
        <v>44567</v>
      </c>
      <c r="G30687" t="s">
        <v>21</v>
      </c>
      <c r="H30687" t="s">
        <v>43</v>
      </c>
      <c r="I30687" t="s">
        <v>2391</v>
      </c>
      <c r="J30687" t="s">
        <v>33</v>
      </c>
      <c r="K30687" t="s">
        <v>34</v>
      </c>
      <c r="L30687">
        <v>1</v>
      </c>
      <c r="M30687" t="s">
        <v>26</v>
      </c>
      <c r="N30687">
        <v>1319</v>
      </c>
      <c r="O30687" s="72">
        <f>SUM($N$2:N30687)</f>
        <v>20936408</v>
      </c>
      <c r="P30687" t="s">
        <v>125</v>
      </c>
      <c r="Q30687" t="s">
        <v>126</v>
      </c>
      <c r="R30687">
        <v>452001</v>
      </c>
      <c r="S30687" t="s">
        <v>29</v>
      </c>
      <c r="T30687" t="b">
        <v>0</v>
      </c>
      <c r="AF30687" s="11" t="s">
        <v>125</v>
      </c>
      <c r="AG30687" s="12" t="str">
        <f t="shared" si="479"/>
        <v>MADHYA PRADESH</v>
      </c>
      <c r="AH30687" s="11" t="s">
        <v>125</v>
      </c>
      <c r="AI30687" s="12" t="str">
        <f>_xlfn.XLOOKUP(AH30687,P:P,Q:Q)</f>
        <v>MADHYA PRADESH</v>
      </c>
    </row>
    <row r="30688" spans="1:35" x14ac:dyDescent="0.3">
      <c r="A30688">
        <v>30687</v>
      </c>
      <c r="B30688" t="s">
        <v>36097</v>
      </c>
      <c r="C30688">
        <v>2798368</v>
      </c>
      <c r="D30688" t="s">
        <v>20</v>
      </c>
      <c r="E30688">
        <v>22</v>
      </c>
      <c r="F30688" s="1">
        <v>44567</v>
      </c>
      <c r="G30688" t="s">
        <v>21</v>
      </c>
      <c r="H30688" t="s">
        <v>43</v>
      </c>
      <c r="I30688" t="s">
        <v>36098</v>
      </c>
      <c r="J30688" t="s">
        <v>33</v>
      </c>
      <c r="K30688" t="s">
        <v>66</v>
      </c>
      <c r="L30688">
        <v>1</v>
      </c>
      <c r="M30688" t="s">
        <v>26</v>
      </c>
      <c r="N30688">
        <v>525</v>
      </c>
      <c r="O30688" s="72">
        <f>SUM($N$2:N30688)</f>
        <v>20936933</v>
      </c>
      <c r="P30688" t="s">
        <v>856</v>
      </c>
      <c r="Q30688" t="s">
        <v>133</v>
      </c>
      <c r="R30688">
        <v>248001</v>
      </c>
      <c r="S30688" t="s">
        <v>29</v>
      </c>
      <c r="T30688" t="b">
        <v>0</v>
      </c>
      <c r="AF30688" s="11" t="s">
        <v>856</v>
      </c>
      <c r="AG30688" s="12" t="str">
        <f t="shared" si="479"/>
        <v>UTTARAKHAND</v>
      </c>
      <c r="AH30688" s="11" t="s">
        <v>856</v>
      </c>
      <c r="AI30688" s="12" t="str">
        <f>_xlfn.XLOOKUP(AH30688,P:P,Q:Q)</f>
        <v>UTTARAKHAND</v>
      </c>
    </row>
    <row r="30689" spans="1:35" x14ac:dyDescent="0.3">
      <c r="A30689">
        <v>30688</v>
      </c>
      <c r="B30689" t="s">
        <v>36099</v>
      </c>
      <c r="C30689">
        <v>6877950</v>
      </c>
      <c r="D30689" t="s">
        <v>20</v>
      </c>
      <c r="E30689">
        <v>21</v>
      </c>
      <c r="F30689" s="1">
        <v>44567</v>
      </c>
      <c r="G30689" t="s">
        <v>21</v>
      </c>
      <c r="H30689" t="s">
        <v>43</v>
      </c>
      <c r="I30689" t="s">
        <v>20573</v>
      </c>
      <c r="J30689" t="s">
        <v>24</v>
      </c>
      <c r="K30689" t="s">
        <v>109</v>
      </c>
      <c r="L30689">
        <v>1</v>
      </c>
      <c r="M30689" t="s">
        <v>26</v>
      </c>
      <c r="N30689">
        <v>534</v>
      </c>
      <c r="O30689" s="72">
        <f>SUM($N$2:N30689)</f>
        <v>20937467</v>
      </c>
      <c r="P30689" t="s">
        <v>40</v>
      </c>
      <c r="Q30689" t="s">
        <v>41</v>
      </c>
      <c r="R30689">
        <v>700107</v>
      </c>
      <c r="S30689" t="s">
        <v>29</v>
      </c>
      <c r="T30689" t="b">
        <v>0</v>
      </c>
      <c r="AF30689" s="11" t="s">
        <v>40</v>
      </c>
      <c r="AG30689" s="12" t="str">
        <f t="shared" si="479"/>
        <v>WEST BENGAL</v>
      </c>
      <c r="AH30689" s="11" t="s">
        <v>40</v>
      </c>
      <c r="AI30689" s="12" t="str">
        <f>_xlfn.XLOOKUP(AH30689,P:P,Q:Q)</f>
        <v>WEST BENGAL</v>
      </c>
    </row>
    <row r="30690" spans="1:35" x14ac:dyDescent="0.3">
      <c r="A30690">
        <v>30689</v>
      </c>
      <c r="B30690" t="s">
        <v>36100</v>
      </c>
      <c r="C30690">
        <v>1188673</v>
      </c>
      <c r="D30690" t="s">
        <v>51</v>
      </c>
      <c r="E30690">
        <v>20</v>
      </c>
      <c r="F30690" s="1">
        <v>44567</v>
      </c>
      <c r="G30690" t="s">
        <v>21</v>
      </c>
      <c r="H30690" t="s">
        <v>43</v>
      </c>
      <c r="I30690" t="s">
        <v>1127</v>
      </c>
      <c r="J30690" t="s">
        <v>54</v>
      </c>
      <c r="K30690" t="s">
        <v>45</v>
      </c>
      <c r="L30690">
        <v>1</v>
      </c>
      <c r="M30690" t="s">
        <v>26</v>
      </c>
      <c r="N30690">
        <v>725</v>
      </c>
      <c r="O30690" s="72">
        <f>SUM($N$2:N30690)</f>
        <v>20938192</v>
      </c>
      <c r="P30690" t="s">
        <v>753</v>
      </c>
      <c r="Q30690" t="s">
        <v>95</v>
      </c>
      <c r="R30690">
        <v>751021</v>
      </c>
      <c r="S30690" t="s">
        <v>29</v>
      </c>
      <c r="T30690" t="b">
        <v>0</v>
      </c>
      <c r="AF30690" s="11" t="s">
        <v>753</v>
      </c>
      <c r="AG30690" s="12" t="str">
        <f t="shared" si="479"/>
        <v>ODISHA</v>
      </c>
      <c r="AH30690" s="11" t="s">
        <v>753</v>
      </c>
      <c r="AI30690" s="12" t="str">
        <f>_xlfn.XLOOKUP(AH30690,P:P,Q:Q)</f>
        <v>ODISHA</v>
      </c>
    </row>
    <row r="30691" spans="1:35" x14ac:dyDescent="0.3">
      <c r="A30691">
        <v>30690</v>
      </c>
      <c r="B30691" t="s">
        <v>36101</v>
      </c>
      <c r="C30691">
        <v>2527372</v>
      </c>
      <c r="D30691" t="s">
        <v>20</v>
      </c>
      <c r="E30691">
        <v>20</v>
      </c>
      <c r="F30691" s="1">
        <v>44567</v>
      </c>
      <c r="G30691" t="s">
        <v>21</v>
      </c>
      <c r="H30691" t="s">
        <v>57</v>
      </c>
      <c r="I30691" t="s">
        <v>1887</v>
      </c>
      <c r="J30691" t="s">
        <v>24</v>
      </c>
      <c r="K30691" t="s">
        <v>39</v>
      </c>
      <c r="L30691">
        <v>1</v>
      </c>
      <c r="M30691" t="s">
        <v>26</v>
      </c>
      <c r="N30691">
        <v>471</v>
      </c>
      <c r="O30691" s="72">
        <f>SUM($N$2:N30691)</f>
        <v>20938663</v>
      </c>
      <c r="P30691" t="s">
        <v>59</v>
      </c>
      <c r="Q30691" t="s">
        <v>60</v>
      </c>
      <c r="R30691">
        <v>560083</v>
      </c>
      <c r="S30691" t="s">
        <v>29</v>
      </c>
      <c r="T30691" t="b">
        <v>0</v>
      </c>
      <c r="AF30691" s="11" t="s">
        <v>59</v>
      </c>
      <c r="AG30691" s="12" t="str">
        <f t="shared" si="479"/>
        <v>KARNATAKA</v>
      </c>
      <c r="AH30691" s="11" t="s">
        <v>59</v>
      </c>
      <c r="AI30691" s="12" t="str">
        <f>_xlfn.XLOOKUP(AH30691,P:P,Q:Q)</f>
        <v>KARNATAKA</v>
      </c>
    </row>
    <row r="30692" spans="1:35" x14ac:dyDescent="0.3">
      <c r="A30692">
        <v>30691</v>
      </c>
      <c r="B30692" t="s">
        <v>36102</v>
      </c>
      <c r="C30692">
        <v>7342312</v>
      </c>
      <c r="D30692" t="s">
        <v>20</v>
      </c>
      <c r="E30692">
        <v>34</v>
      </c>
      <c r="F30692" s="1">
        <v>44567</v>
      </c>
      <c r="G30692" t="s">
        <v>21</v>
      </c>
      <c r="H30692" t="s">
        <v>22</v>
      </c>
      <c r="I30692" t="s">
        <v>980</v>
      </c>
      <c r="J30692" t="s">
        <v>24</v>
      </c>
      <c r="K30692" t="s">
        <v>109</v>
      </c>
      <c r="L30692">
        <v>1</v>
      </c>
      <c r="M30692" t="s">
        <v>26</v>
      </c>
      <c r="N30692">
        <v>529</v>
      </c>
      <c r="O30692" s="72">
        <f>SUM($N$2:N30692)</f>
        <v>20939192</v>
      </c>
      <c r="P30692" t="s">
        <v>180</v>
      </c>
      <c r="Q30692" t="s">
        <v>47</v>
      </c>
      <c r="R30692">
        <v>620002</v>
      </c>
      <c r="S30692" t="s">
        <v>29</v>
      </c>
      <c r="T30692" t="b">
        <v>0</v>
      </c>
      <c r="AF30692" s="11" t="s">
        <v>180</v>
      </c>
      <c r="AG30692" s="12" t="str">
        <f t="shared" si="479"/>
        <v>TAMIL NADU</v>
      </c>
      <c r="AH30692" s="11" t="s">
        <v>180</v>
      </c>
      <c r="AI30692" s="12" t="str">
        <f>_xlfn.XLOOKUP(AH30692,P:P,Q:Q)</f>
        <v>TAMIL NADU</v>
      </c>
    </row>
    <row r="30693" spans="1:35" x14ac:dyDescent="0.3">
      <c r="A30693">
        <v>30692</v>
      </c>
      <c r="B30693" t="s">
        <v>36103</v>
      </c>
      <c r="C30693">
        <v>7751636</v>
      </c>
      <c r="D30693" t="s">
        <v>20</v>
      </c>
      <c r="E30693">
        <v>28</v>
      </c>
      <c r="F30693" s="1">
        <v>44567</v>
      </c>
      <c r="G30693" t="s">
        <v>21</v>
      </c>
      <c r="H30693" t="s">
        <v>43</v>
      </c>
      <c r="I30693" t="s">
        <v>31126</v>
      </c>
      <c r="J30693" t="s">
        <v>33</v>
      </c>
      <c r="K30693" t="s">
        <v>45</v>
      </c>
      <c r="L30693">
        <v>1</v>
      </c>
      <c r="M30693" t="s">
        <v>26</v>
      </c>
      <c r="N30693">
        <v>1238</v>
      </c>
      <c r="O30693" s="72">
        <f>SUM($N$2:N30693)</f>
        <v>20940430</v>
      </c>
      <c r="P30693" t="s">
        <v>332</v>
      </c>
      <c r="Q30693" t="s">
        <v>332</v>
      </c>
      <c r="R30693">
        <v>605003</v>
      </c>
      <c r="S30693" t="s">
        <v>29</v>
      </c>
      <c r="T30693" t="b">
        <v>0</v>
      </c>
      <c r="AF30693" s="11" t="s">
        <v>332</v>
      </c>
      <c r="AG30693" s="12" t="str">
        <f t="shared" si="479"/>
        <v>PUDUCHERRY</v>
      </c>
      <c r="AH30693" s="11" t="s">
        <v>332</v>
      </c>
      <c r="AI30693" s="12" t="str">
        <f>_xlfn.XLOOKUP(AH30693,P:P,Q:Q)</f>
        <v>PUDUCHERRY</v>
      </c>
    </row>
    <row r="30694" spans="1:35" x14ac:dyDescent="0.3">
      <c r="A30694">
        <v>30693</v>
      </c>
      <c r="B30694" t="s">
        <v>36104</v>
      </c>
      <c r="C30694">
        <v>6678622</v>
      </c>
      <c r="D30694" t="s">
        <v>20</v>
      </c>
      <c r="E30694">
        <v>42</v>
      </c>
      <c r="F30694" s="1">
        <v>44567</v>
      </c>
      <c r="G30694" t="s">
        <v>113</v>
      </c>
      <c r="H30694" t="s">
        <v>43</v>
      </c>
      <c r="I30694" t="s">
        <v>12896</v>
      </c>
      <c r="J30694" t="s">
        <v>24</v>
      </c>
      <c r="K30694" t="s">
        <v>98</v>
      </c>
      <c r="L30694">
        <v>1</v>
      </c>
      <c r="M30694" t="s">
        <v>26</v>
      </c>
      <c r="N30694">
        <v>528</v>
      </c>
      <c r="O30694" s="72">
        <f>SUM($N$2:N30694)</f>
        <v>20940958</v>
      </c>
      <c r="P30694" t="s">
        <v>110</v>
      </c>
      <c r="Q30694" t="s">
        <v>111</v>
      </c>
      <c r="R30694">
        <v>226022</v>
      </c>
      <c r="S30694" t="s">
        <v>29</v>
      </c>
      <c r="T30694" t="b">
        <v>0</v>
      </c>
      <c r="AF30694" s="11" t="s">
        <v>110</v>
      </c>
      <c r="AG30694" s="12" t="str">
        <f t="shared" si="479"/>
        <v>UTTAR PRADESH</v>
      </c>
      <c r="AH30694" s="11" t="s">
        <v>110</v>
      </c>
      <c r="AI30694" s="12" t="str">
        <f>_xlfn.XLOOKUP(AH30694,P:P,Q:Q)</f>
        <v>UTTAR PRADESH</v>
      </c>
    </row>
    <row r="30695" spans="1:35" x14ac:dyDescent="0.3">
      <c r="A30695">
        <v>30694</v>
      </c>
      <c r="B30695" t="s">
        <v>36105</v>
      </c>
      <c r="C30695">
        <v>2087565</v>
      </c>
      <c r="D30695" t="s">
        <v>51</v>
      </c>
      <c r="E30695">
        <v>69</v>
      </c>
      <c r="F30695" s="1">
        <v>44567</v>
      </c>
      <c r="G30695" t="s">
        <v>21</v>
      </c>
      <c r="H30695" t="s">
        <v>52</v>
      </c>
      <c r="I30695" t="s">
        <v>27311</v>
      </c>
      <c r="J30695" t="s">
        <v>33</v>
      </c>
      <c r="K30695" t="s">
        <v>66</v>
      </c>
      <c r="L30695">
        <v>1</v>
      </c>
      <c r="M30695" t="s">
        <v>26</v>
      </c>
      <c r="N30695">
        <v>630</v>
      </c>
      <c r="O30695" s="72">
        <f>SUM($N$2:N30695)</f>
        <v>20941588</v>
      </c>
      <c r="P30695" t="s">
        <v>90</v>
      </c>
      <c r="Q30695" t="s">
        <v>91</v>
      </c>
      <c r="R30695">
        <v>110002</v>
      </c>
      <c r="S30695" t="s">
        <v>29</v>
      </c>
      <c r="T30695" t="b">
        <v>0</v>
      </c>
      <c r="AF30695" s="11" t="s">
        <v>90</v>
      </c>
      <c r="AG30695" s="12" t="str">
        <f t="shared" si="479"/>
        <v>DELHI</v>
      </c>
      <c r="AH30695" s="11" t="s">
        <v>90</v>
      </c>
      <c r="AI30695" s="12" t="str">
        <f>_xlfn.XLOOKUP(AH30695,P:P,Q:Q)</f>
        <v>DELHI</v>
      </c>
    </row>
    <row r="30696" spans="1:35" x14ac:dyDescent="0.3">
      <c r="A30696">
        <v>30695</v>
      </c>
      <c r="B30696" t="s">
        <v>36105</v>
      </c>
      <c r="C30696">
        <v>2087565</v>
      </c>
      <c r="D30696" t="s">
        <v>20</v>
      </c>
      <c r="E30696">
        <v>30</v>
      </c>
      <c r="F30696" s="1">
        <v>44567</v>
      </c>
      <c r="G30696" t="s">
        <v>21</v>
      </c>
      <c r="H30696" t="s">
        <v>31</v>
      </c>
      <c r="I30696" t="s">
        <v>18416</v>
      </c>
      <c r="J30696" t="s">
        <v>75</v>
      </c>
      <c r="K30696" t="s">
        <v>66</v>
      </c>
      <c r="L30696">
        <v>1</v>
      </c>
      <c r="M30696" t="s">
        <v>26</v>
      </c>
      <c r="N30696">
        <v>497</v>
      </c>
      <c r="O30696" s="72">
        <f>SUM($N$2:N30696)</f>
        <v>20942085</v>
      </c>
      <c r="P30696" t="s">
        <v>17360</v>
      </c>
      <c r="Q30696" t="s">
        <v>86</v>
      </c>
      <c r="R30696">
        <v>502110</v>
      </c>
      <c r="S30696" t="s">
        <v>29</v>
      </c>
      <c r="T30696" t="b">
        <v>0</v>
      </c>
      <c r="AF30696" s="11" t="s">
        <v>17360</v>
      </c>
      <c r="AG30696" s="12" t="str">
        <f t="shared" si="479"/>
        <v>TELANGANA</v>
      </c>
      <c r="AH30696" s="11" t="s">
        <v>17360</v>
      </c>
      <c r="AI30696" s="12" t="str">
        <f>_xlfn.XLOOKUP(AH30696,P:P,Q:Q)</f>
        <v>TELANGANA</v>
      </c>
    </row>
    <row r="30697" spans="1:35" x14ac:dyDescent="0.3">
      <c r="A30697">
        <v>30696</v>
      </c>
      <c r="B30697" t="s">
        <v>36106</v>
      </c>
      <c r="C30697">
        <v>1157456</v>
      </c>
      <c r="D30697" t="s">
        <v>20</v>
      </c>
      <c r="E30697">
        <v>24</v>
      </c>
      <c r="F30697" s="1">
        <v>44567</v>
      </c>
      <c r="G30697" t="s">
        <v>21</v>
      </c>
      <c r="H30697" t="s">
        <v>43</v>
      </c>
      <c r="I30697" t="s">
        <v>16827</v>
      </c>
      <c r="J30697" t="s">
        <v>24</v>
      </c>
      <c r="K30697" t="s">
        <v>45</v>
      </c>
      <c r="L30697">
        <v>1</v>
      </c>
      <c r="M30697" t="s">
        <v>26</v>
      </c>
      <c r="N30697">
        <v>353</v>
      </c>
      <c r="O30697" s="72">
        <f>SUM($N$2:N30697)</f>
        <v>20942438</v>
      </c>
      <c r="P30697" t="s">
        <v>387</v>
      </c>
      <c r="Q30697" t="s">
        <v>47</v>
      </c>
      <c r="R30697">
        <v>641046</v>
      </c>
      <c r="S30697" t="s">
        <v>29</v>
      </c>
      <c r="T30697" t="b">
        <v>0</v>
      </c>
      <c r="AF30697" s="11" t="s">
        <v>387</v>
      </c>
      <c r="AG30697" s="12" t="str">
        <f t="shared" si="479"/>
        <v>TAMIL NADU</v>
      </c>
      <c r="AH30697" s="11" t="s">
        <v>387</v>
      </c>
      <c r="AI30697" s="12" t="str">
        <f>_xlfn.XLOOKUP(AH30697,P:P,Q:Q)</f>
        <v>TAMIL NADU</v>
      </c>
    </row>
    <row r="30698" spans="1:35" x14ac:dyDescent="0.3">
      <c r="A30698">
        <v>30697</v>
      </c>
      <c r="B30698" t="s">
        <v>36106</v>
      </c>
      <c r="C30698">
        <v>1157456</v>
      </c>
      <c r="D30698" t="s">
        <v>51</v>
      </c>
      <c r="E30698">
        <v>20</v>
      </c>
      <c r="F30698" s="1">
        <v>44567</v>
      </c>
      <c r="G30698" t="s">
        <v>21</v>
      </c>
      <c r="H30698" t="s">
        <v>52</v>
      </c>
      <c r="I30698" t="s">
        <v>656</v>
      </c>
      <c r="J30698" t="s">
        <v>33</v>
      </c>
      <c r="K30698" t="s">
        <v>45</v>
      </c>
      <c r="L30698">
        <v>1</v>
      </c>
      <c r="M30698" t="s">
        <v>26</v>
      </c>
      <c r="N30698">
        <v>636</v>
      </c>
      <c r="O30698" s="72">
        <f>SUM($N$2:N30698)</f>
        <v>20943074</v>
      </c>
      <c r="P30698" t="s">
        <v>144</v>
      </c>
      <c r="Q30698" t="s">
        <v>145</v>
      </c>
      <c r="R30698">
        <v>380059</v>
      </c>
      <c r="S30698" t="s">
        <v>29</v>
      </c>
      <c r="T30698" t="b">
        <v>0</v>
      </c>
      <c r="AF30698" s="11" t="s">
        <v>144</v>
      </c>
      <c r="AG30698" s="12" t="str">
        <f t="shared" si="479"/>
        <v>GUJARAT</v>
      </c>
      <c r="AH30698" s="11" t="s">
        <v>144</v>
      </c>
      <c r="AI30698" s="12" t="str">
        <f>_xlfn.XLOOKUP(AH30698,P:P,Q:Q)</f>
        <v>GUJARAT</v>
      </c>
    </row>
    <row r="30699" spans="1:35" x14ac:dyDescent="0.3">
      <c r="A30699">
        <v>30698</v>
      </c>
      <c r="B30699" t="s">
        <v>36107</v>
      </c>
      <c r="C30699">
        <v>4774898</v>
      </c>
      <c r="D30699" t="s">
        <v>20</v>
      </c>
      <c r="E30699">
        <v>20</v>
      </c>
      <c r="F30699" s="1">
        <v>44567</v>
      </c>
      <c r="G30699" t="s">
        <v>21</v>
      </c>
      <c r="H30699" t="s">
        <v>22</v>
      </c>
      <c r="I30699" t="s">
        <v>971</v>
      </c>
      <c r="J30699" t="s">
        <v>209</v>
      </c>
      <c r="K30699" t="s">
        <v>210</v>
      </c>
      <c r="L30699">
        <v>1</v>
      </c>
      <c r="M30699" t="s">
        <v>26</v>
      </c>
      <c r="N30699">
        <v>909</v>
      </c>
      <c r="O30699" s="72">
        <f>SUM($N$2:N30699)</f>
        <v>20943983</v>
      </c>
      <c r="P30699" t="s">
        <v>9537</v>
      </c>
      <c r="Q30699" t="s">
        <v>126</v>
      </c>
      <c r="R30699">
        <v>482001</v>
      </c>
      <c r="S30699" t="s">
        <v>29</v>
      </c>
      <c r="T30699" t="b">
        <v>0</v>
      </c>
      <c r="AF30699" s="11" t="s">
        <v>9537</v>
      </c>
      <c r="AG30699" s="12" t="str">
        <f t="shared" si="479"/>
        <v>MADHYA PRADESH</v>
      </c>
      <c r="AH30699" s="11" t="s">
        <v>9537</v>
      </c>
      <c r="AI30699" s="12" t="str">
        <f>_xlfn.XLOOKUP(AH30699,P:P,Q:Q)</f>
        <v>MADHYA PRADESH</v>
      </c>
    </row>
    <row r="30700" spans="1:35" x14ac:dyDescent="0.3">
      <c r="A30700">
        <v>30699</v>
      </c>
      <c r="B30700" t="s">
        <v>36108</v>
      </c>
      <c r="C30700">
        <v>450133</v>
      </c>
      <c r="D30700" t="s">
        <v>20</v>
      </c>
      <c r="E30700">
        <v>59</v>
      </c>
      <c r="F30700" s="1">
        <v>44567</v>
      </c>
      <c r="G30700" t="s">
        <v>21</v>
      </c>
      <c r="H30700" t="s">
        <v>43</v>
      </c>
      <c r="I30700" t="s">
        <v>31601</v>
      </c>
      <c r="J30700" t="s">
        <v>24</v>
      </c>
      <c r="K30700" t="s">
        <v>34</v>
      </c>
      <c r="L30700">
        <v>1</v>
      </c>
      <c r="M30700" t="s">
        <v>26</v>
      </c>
      <c r="N30700">
        <v>614</v>
      </c>
      <c r="O30700" s="72">
        <f>SUM($N$2:N30700)</f>
        <v>20944597</v>
      </c>
      <c r="P30700" t="s">
        <v>135</v>
      </c>
      <c r="Q30700" t="s">
        <v>47</v>
      </c>
      <c r="R30700">
        <v>600044</v>
      </c>
      <c r="S30700" t="s">
        <v>29</v>
      </c>
      <c r="T30700" t="b">
        <v>0</v>
      </c>
      <c r="AF30700" s="11" t="s">
        <v>135</v>
      </c>
      <c r="AG30700" s="12" t="str">
        <f t="shared" si="479"/>
        <v>TAMIL NADU</v>
      </c>
      <c r="AH30700" s="11" t="s">
        <v>135</v>
      </c>
      <c r="AI30700" s="12" t="str">
        <f>_xlfn.XLOOKUP(AH30700,P:P,Q:Q)</f>
        <v>TAMIL NADU</v>
      </c>
    </row>
    <row r="30701" spans="1:35" x14ac:dyDescent="0.3">
      <c r="A30701">
        <v>30700</v>
      </c>
      <c r="B30701" t="s">
        <v>36109</v>
      </c>
      <c r="C30701">
        <v>740994</v>
      </c>
      <c r="D30701" t="s">
        <v>51</v>
      </c>
      <c r="E30701">
        <v>66</v>
      </c>
      <c r="F30701" s="1">
        <v>44567</v>
      </c>
      <c r="G30701" t="s">
        <v>21</v>
      </c>
      <c r="H30701" t="s">
        <v>43</v>
      </c>
      <c r="I30701" t="s">
        <v>28279</v>
      </c>
      <c r="J30701" t="s">
        <v>54</v>
      </c>
      <c r="K30701" t="s">
        <v>45</v>
      </c>
      <c r="L30701">
        <v>1</v>
      </c>
      <c r="M30701" t="s">
        <v>26</v>
      </c>
      <c r="N30701">
        <v>599</v>
      </c>
      <c r="O30701" s="72">
        <f>SUM($N$2:N30701)</f>
        <v>20945196</v>
      </c>
      <c r="P30701" t="s">
        <v>665</v>
      </c>
      <c r="Q30701" t="s">
        <v>666</v>
      </c>
      <c r="R30701">
        <v>795001</v>
      </c>
      <c r="S30701" t="s">
        <v>29</v>
      </c>
      <c r="T30701" t="b">
        <v>0</v>
      </c>
      <c r="AF30701" s="11" t="s">
        <v>665</v>
      </c>
      <c r="AG30701" s="12" t="str">
        <f t="shared" si="479"/>
        <v>MANIPUR</v>
      </c>
      <c r="AH30701" s="11" t="s">
        <v>665</v>
      </c>
      <c r="AI30701" s="12" t="str">
        <f>_xlfn.XLOOKUP(AH30701,P:P,Q:Q)</f>
        <v>MANIPUR</v>
      </c>
    </row>
    <row r="30702" spans="1:35" x14ac:dyDescent="0.3">
      <c r="A30702">
        <v>30701</v>
      </c>
      <c r="B30702" t="s">
        <v>36110</v>
      </c>
      <c r="C30702">
        <v>8179903</v>
      </c>
      <c r="D30702" t="s">
        <v>51</v>
      </c>
      <c r="E30702">
        <v>44</v>
      </c>
      <c r="F30702" s="1">
        <v>44567</v>
      </c>
      <c r="G30702" t="s">
        <v>21</v>
      </c>
      <c r="H30702" t="s">
        <v>31</v>
      </c>
      <c r="I30702" t="s">
        <v>5762</v>
      </c>
      <c r="J30702" t="s">
        <v>54</v>
      </c>
      <c r="K30702" t="s">
        <v>109</v>
      </c>
      <c r="L30702">
        <v>1</v>
      </c>
      <c r="M30702" t="s">
        <v>26</v>
      </c>
      <c r="N30702">
        <v>566</v>
      </c>
      <c r="O30702" s="72">
        <f>SUM($N$2:N30702)</f>
        <v>20945762</v>
      </c>
      <c r="P30702" t="s">
        <v>5111</v>
      </c>
      <c r="Q30702" t="s">
        <v>581</v>
      </c>
      <c r="R30702">
        <v>403717</v>
      </c>
      <c r="S30702" t="s">
        <v>29</v>
      </c>
      <c r="T30702" t="b">
        <v>0</v>
      </c>
      <c r="AF30702" s="11" t="s">
        <v>5111</v>
      </c>
      <c r="AG30702" s="12" t="str">
        <f t="shared" si="479"/>
        <v>GOA</v>
      </c>
      <c r="AH30702" s="11" t="s">
        <v>5111</v>
      </c>
      <c r="AI30702" s="12" t="str">
        <f>_xlfn.XLOOKUP(AH30702,P:P,Q:Q)</f>
        <v>GOA</v>
      </c>
    </row>
    <row r="30703" spans="1:35" x14ac:dyDescent="0.3">
      <c r="A30703">
        <v>30702</v>
      </c>
      <c r="B30703" t="s">
        <v>36111</v>
      </c>
      <c r="C30703">
        <v>5750251</v>
      </c>
      <c r="D30703" t="s">
        <v>20</v>
      </c>
      <c r="E30703">
        <v>22</v>
      </c>
      <c r="F30703" s="1">
        <v>44567</v>
      </c>
      <c r="G30703" t="s">
        <v>21</v>
      </c>
      <c r="H30703" t="s">
        <v>57</v>
      </c>
      <c r="I30703" t="s">
        <v>4367</v>
      </c>
      <c r="J30703" t="s">
        <v>75</v>
      </c>
      <c r="K30703" t="s">
        <v>39</v>
      </c>
      <c r="L30703">
        <v>1</v>
      </c>
      <c r="M30703" t="s">
        <v>26</v>
      </c>
      <c r="N30703">
        <v>659</v>
      </c>
      <c r="O30703" s="72">
        <f>SUM($N$2:N30703)</f>
        <v>20946421</v>
      </c>
      <c r="P30703" t="s">
        <v>59</v>
      </c>
      <c r="Q30703" t="s">
        <v>60</v>
      </c>
      <c r="R30703">
        <v>560037</v>
      </c>
      <c r="S30703" t="s">
        <v>29</v>
      </c>
      <c r="T30703" t="b">
        <v>0</v>
      </c>
      <c r="AF30703" s="11" t="s">
        <v>59</v>
      </c>
      <c r="AG30703" s="12" t="str">
        <f t="shared" si="479"/>
        <v>KARNATAKA</v>
      </c>
      <c r="AH30703" s="11" t="s">
        <v>59</v>
      </c>
      <c r="AI30703" s="12" t="str">
        <f>_xlfn.XLOOKUP(AH30703,P:P,Q:Q)</f>
        <v>KARNATAKA</v>
      </c>
    </row>
    <row r="30704" spans="1:35" x14ac:dyDescent="0.3">
      <c r="A30704">
        <v>30703</v>
      </c>
      <c r="B30704" t="s">
        <v>36112</v>
      </c>
      <c r="C30704">
        <v>1738341</v>
      </c>
      <c r="D30704" t="s">
        <v>20</v>
      </c>
      <c r="E30704">
        <v>49</v>
      </c>
      <c r="F30704" s="1">
        <v>44567</v>
      </c>
      <c r="G30704" t="s">
        <v>21</v>
      </c>
      <c r="H30704" t="s">
        <v>52</v>
      </c>
      <c r="I30704" t="s">
        <v>6296</v>
      </c>
      <c r="J30704" t="s">
        <v>24</v>
      </c>
      <c r="K30704" t="s">
        <v>34</v>
      </c>
      <c r="L30704">
        <v>1</v>
      </c>
      <c r="M30704" t="s">
        <v>26</v>
      </c>
      <c r="N30704">
        <v>475</v>
      </c>
      <c r="O30704" s="72">
        <f>SUM($N$2:N30704)</f>
        <v>20946896</v>
      </c>
      <c r="P30704" t="s">
        <v>103</v>
      </c>
      <c r="Q30704" t="s">
        <v>56</v>
      </c>
      <c r="R30704">
        <v>400064</v>
      </c>
      <c r="S30704" t="s">
        <v>29</v>
      </c>
      <c r="T30704" t="b">
        <v>0</v>
      </c>
      <c r="AF30704" s="11" t="s">
        <v>103</v>
      </c>
      <c r="AG30704" s="12" t="str">
        <f t="shared" si="479"/>
        <v>MAHARASHTRA</v>
      </c>
      <c r="AH30704" s="11" t="s">
        <v>103</v>
      </c>
      <c r="AI30704" s="12" t="str">
        <f>_xlfn.XLOOKUP(AH30704,P:P,Q:Q)</f>
        <v>MAHARASHTRA</v>
      </c>
    </row>
    <row r="30705" spans="1:35" x14ac:dyDescent="0.3">
      <c r="A30705">
        <v>30704</v>
      </c>
      <c r="B30705" t="s">
        <v>36113</v>
      </c>
      <c r="C30705">
        <v>6440023</v>
      </c>
      <c r="D30705" t="s">
        <v>20</v>
      </c>
      <c r="E30705">
        <v>26</v>
      </c>
      <c r="F30705" s="1">
        <v>44567</v>
      </c>
      <c r="G30705" t="s">
        <v>21</v>
      </c>
      <c r="H30705" t="s">
        <v>22</v>
      </c>
      <c r="I30705" t="s">
        <v>1406</v>
      </c>
      <c r="J30705" t="s">
        <v>209</v>
      </c>
      <c r="K30705" t="s">
        <v>210</v>
      </c>
      <c r="L30705">
        <v>1</v>
      </c>
      <c r="M30705" t="s">
        <v>26</v>
      </c>
      <c r="N30705">
        <v>756</v>
      </c>
      <c r="O30705" s="72">
        <f>SUM($N$2:N30705)</f>
        <v>20947652</v>
      </c>
      <c r="P30705" t="s">
        <v>3782</v>
      </c>
      <c r="Q30705" t="s">
        <v>133</v>
      </c>
      <c r="R30705">
        <v>263629</v>
      </c>
      <c r="S30705" t="s">
        <v>29</v>
      </c>
      <c r="T30705" t="b">
        <v>0</v>
      </c>
      <c r="AF30705" s="11" t="s">
        <v>3782</v>
      </c>
      <c r="AG30705" s="12" t="str">
        <f t="shared" si="479"/>
        <v>UTTARAKHAND</v>
      </c>
      <c r="AH30705" s="11" t="s">
        <v>3782</v>
      </c>
      <c r="AI30705" s="12" t="str">
        <f>_xlfn.XLOOKUP(AH30705,P:P,Q:Q)</f>
        <v>UTTARAKHAND</v>
      </c>
    </row>
    <row r="30706" spans="1:35" x14ac:dyDescent="0.3">
      <c r="A30706">
        <v>30705</v>
      </c>
      <c r="B30706" t="s">
        <v>36114</v>
      </c>
      <c r="C30706">
        <v>9539545</v>
      </c>
      <c r="D30706" t="s">
        <v>20</v>
      </c>
      <c r="E30706">
        <v>21</v>
      </c>
      <c r="F30706" s="1">
        <v>44567</v>
      </c>
      <c r="G30706" t="s">
        <v>21</v>
      </c>
      <c r="H30706" t="s">
        <v>43</v>
      </c>
      <c r="I30706" t="s">
        <v>3255</v>
      </c>
      <c r="J30706" t="s">
        <v>24</v>
      </c>
      <c r="K30706" t="s">
        <v>25</v>
      </c>
      <c r="L30706">
        <v>1</v>
      </c>
      <c r="M30706" t="s">
        <v>26</v>
      </c>
      <c r="N30706">
        <v>544</v>
      </c>
      <c r="O30706" s="72">
        <f>SUM($N$2:N30706)</f>
        <v>20948196</v>
      </c>
      <c r="P30706" t="s">
        <v>6430</v>
      </c>
      <c r="Q30706" t="s">
        <v>145</v>
      </c>
      <c r="R30706">
        <v>388001</v>
      </c>
      <c r="S30706" t="s">
        <v>29</v>
      </c>
      <c r="T30706" t="b">
        <v>0</v>
      </c>
      <c r="AF30706" s="11" t="s">
        <v>6430</v>
      </c>
      <c r="AG30706" s="12" t="str">
        <f t="shared" si="479"/>
        <v>GUJARAT</v>
      </c>
      <c r="AH30706" s="11" t="s">
        <v>6430</v>
      </c>
      <c r="AI30706" s="12" t="str">
        <f>_xlfn.XLOOKUP(AH30706,P:P,Q:Q)</f>
        <v>GUJARAT</v>
      </c>
    </row>
    <row r="30707" spans="1:35" x14ac:dyDescent="0.3">
      <c r="A30707">
        <v>30706</v>
      </c>
      <c r="B30707" t="s">
        <v>36115</v>
      </c>
      <c r="C30707">
        <v>6994797</v>
      </c>
      <c r="D30707" t="s">
        <v>20</v>
      </c>
      <c r="E30707">
        <v>21</v>
      </c>
      <c r="F30707" s="1">
        <v>44567</v>
      </c>
      <c r="G30707" t="s">
        <v>21</v>
      </c>
      <c r="H30707" t="s">
        <v>43</v>
      </c>
      <c r="I30707" t="s">
        <v>16909</v>
      </c>
      <c r="J30707" t="s">
        <v>24</v>
      </c>
      <c r="K30707" t="s">
        <v>39</v>
      </c>
      <c r="L30707">
        <v>1</v>
      </c>
      <c r="M30707" t="s">
        <v>26</v>
      </c>
      <c r="N30707">
        <v>597</v>
      </c>
      <c r="O30707" s="72">
        <f>SUM($N$2:N30707)</f>
        <v>20948793</v>
      </c>
      <c r="P30707" t="s">
        <v>59</v>
      </c>
      <c r="Q30707" t="s">
        <v>60</v>
      </c>
      <c r="R30707">
        <v>560016</v>
      </c>
      <c r="S30707" t="s">
        <v>29</v>
      </c>
      <c r="T30707" t="b">
        <v>0</v>
      </c>
      <c r="AF30707" s="11" t="s">
        <v>59</v>
      </c>
      <c r="AG30707" s="12" t="str">
        <f t="shared" si="479"/>
        <v>KARNATAKA</v>
      </c>
      <c r="AH30707" s="11" t="s">
        <v>59</v>
      </c>
      <c r="AI30707" s="12" t="str">
        <f>_xlfn.XLOOKUP(AH30707,P:P,Q:Q)</f>
        <v>KARNATAKA</v>
      </c>
    </row>
    <row r="30708" spans="1:35" x14ac:dyDescent="0.3">
      <c r="A30708">
        <v>30707</v>
      </c>
      <c r="B30708" t="s">
        <v>36116</v>
      </c>
      <c r="C30708">
        <v>7289175</v>
      </c>
      <c r="D30708" t="s">
        <v>20</v>
      </c>
      <c r="E30708">
        <v>44</v>
      </c>
      <c r="F30708" s="1">
        <v>44567</v>
      </c>
      <c r="G30708" t="s">
        <v>21</v>
      </c>
      <c r="H30708" t="s">
        <v>43</v>
      </c>
      <c r="I30708" t="s">
        <v>302</v>
      </c>
      <c r="J30708" t="s">
        <v>209</v>
      </c>
      <c r="K30708" t="s">
        <v>210</v>
      </c>
      <c r="L30708">
        <v>1</v>
      </c>
      <c r="M30708" t="s">
        <v>26</v>
      </c>
      <c r="N30708">
        <v>912</v>
      </c>
      <c r="O30708" s="72">
        <f>SUM($N$2:N30708)</f>
        <v>20949705</v>
      </c>
      <c r="P30708" t="s">
        <v>9537</v>
      </c>
      <c r="Q30708" t="s">
        <v>126</v>
      </c>
      <c r="R30708">
        <v>482004</v>
      </c>
      <c r="S30708" t="s">
        <v>29</v>
      </c>
      <c r="T30708" t="b">
        <v>0</v>
      </c>
      <c r="AF30708" s="11" t="s">
        <v>9537</v>
      </c>
      <c r="AG30708" s="12" t="str">
        <f t="shared" si="479"/>
        <v>MADHYA PRADESH</v>
      </c>
      <c r="AH30708" s="11" t="s">
        <v>9537</v>
      </c>
      <c r="AI30708" s="12" t="str">
        <f>_xlfn.XLOOKUP(AH30708,P:P,Q:Q)</f>
        <v>MADHYA PRADESH</v>
      </c>
    </row>
    <row r="30709" spans="1:35" x14ac:dyDescent="0.3">
      <c r="A30709">
        <v>30708</v>
      </c>
      <c r="B30709" t="s">
        <v>36117</v>
      </c>
      <c r="C30709">
        <v>8966677</v>
      </c>
      <c r="D30709" t="s">
        <v>51</v>
      </c>
      <c r="E30709">
        <v>43</v>
      </c>
      <c r="F30709" s="1">
        <v>44567</v>
      </c>
      <c r="G30709" t="s">
        <v>21</v>
      </c>
      <c r="H30709" t="s">
        <v>43</v>
      </c>
      <c r="I30709" t="s">
        <v>1203</v>
      </c>
      <c r="J30709" t="s">
        <v>54</v>
      </c>
      <c r="K30709" t="s">
        <v>34</v>
      </c>
      <c r="L30709">
        <v>1</v>
      </c>
      <c r="M30709" t="s">
        <v>26</v>
      </c>
      <c r="N30709">
        <v>956</v>
      </c>
      <c r="O30709" s="72">
        <f>SUM($N$2:N30709)</f>
        <v>20950661</v>
      </c>
      <c r="P30709" t="s">
        <v>169</v>
      </c>
      <c r="Q30709" t="s">
        <v>56</v>
      </c>
      <c r="R30709">
        <v>411037</v>
      </c>
      <c r="S30709" t="s">
        <v>29</v>
      </c>
      <c r="T30709" t="b">
        <v>0</v>
      </c>
      <c r="AF30709" s="11" t="s">
        <v>169</v>
      </c>
      <c r="AG30709" s="12" t="str">
        <f t="shared" si="479"/>
        <v>MAHARASHTRA</v>
      </c>
      <c r="AH30709" s="11" t="s">
        <v>169</v>
      </c>
      <c r="AI30709" s="12" t="str">
        <f>_xlfn.XLOOKUP(AH30709,P:P,Q:Q)</f>
        <v>MAHARASHTRA</v>
      </c>
    </row>
    <row r="30710" spans="1:35" x14ac:dyDescent="0.3">
      <c r="A30710">
        <v>30709</v>
      </c>
      <c r="B30710" t="s">
        <v>36118</v>
      </c>
      <c r="C30710">
        <v>6124336</v>
      </c>
      <c r="D30710" t="s">
        <v>51</v>
      </c>
      <c r="E30710">
        <v>37</v>
      </c>
      <c r="F30710" s="1">
        <v>44567</v>
      </c>
      <c r="G30710" t="s">
        <v>21</v>
      </c>
      <c r="H30710" t="s">
        <v>43</v>
      </c>
      <c r="I30710" t="s">
        <v>5065</v>
      </c>
      <c r="J30710" t="s">
        <v>33</v>
      </c>
      <c r="K30710" t="s">
        <v>39</v>
      </c>
      <c r="L30710">
        <v>1</v>
      </c>
      <c r="M30710" t="s">
        <v>26</v>
      </c>
      <c r="N30710">
        <v>666</v>
      </c>
      <c r="O30710" s="72">
        <f>SUM($N$2:N30710)</f>
        <v>20951327</v>
      </c>
      <c r="P30710" t="s">
        <v>358</v>
      </c>
      <c r="Q30710" t="s">
        <v>56</v>
      </c>
      <c r="R30710">
        <v>400605</v>
      </c>
      <c r="S30710" t="s">
        <v>29</v>
      </c>
      <c r="T30710" t="b">
        <v>0</v>
      </c>
      <c r="AF30710" s="11" t="s">
        <v>358</v>
      </c>
      <c r="AG30710" s="12" t="str">
        <f t="shared" si="479"/>
        <v>MAHARASHTRA</v>
      </c>
      <c r="AH30710" s="11" t="s">
        <v>358</v>
      </c>
      <c r="AI30710" s="12" t="str">
        <f>_xlfn.XLOOKUP(AH30710,P:P,Q:Q)</f>
        <v>MAHARASHTRA</v>
      </c>
    </row>
    <row r="30711" spans="1:35" x14ac:dyDescent="0.3">
      <c r="A30711">
        <v>30710</v>
      </c>
      <c r="B30711" t="s">
        <v>36119</v>
      </c>
      <c r="C30711">
        <v>4423636</v>
      </c>
      <c r="D30711" t="s">
        <v>20</v>
      </c>
      <c r="E30711">
        <v>31</v>
      </c>
      <c r="F30711" s="1">
        <v>44567</v>
      </c>
      <c r="G30711" t="s">
        <v>21</v>
      </c>
      <c r="H30711" t="s">
        <v>88</v>
      </c>
      <c r="I30711" t="s">
        <v>26154</v>
      </c>
      <c r="J30711" t="s">
        <v>33</v>
      </c>
      <c r="K30711" t="s">
        <v>98</v>
      </c>
      <c r="L30711">
        <v>1</v>
      </c>
      <c r="M30711" t="s">
        <v>26</v>
      </c>
      <c r="N30711">
        <v>737</v>
      </c>
      <c r="O30711" s="72">
        <f>SUM($N$2:N30711)</f>
        <v>20952064</v>
      </c>
      <c r="P30711" t="s">
        <v>728</v>
      </c>
      <c r="Q30711" t="s">
        <v>111</v>
      </c>
      <c r="R30711">
        <v>201012</v>
      </c>
      <c r="S30711" t="s">
        <v>29</v>
      </c>
      <c r="T30711" t="b">
        <v>0</v>
      </c>
      <c r="AF30711" s="11" t="s">
        <v>728</v>
      </c>
      <c r="AG30711" s="12" t="str">
        <f t="shared" si="479"/>
        <v>UTTAR PRADESH</v>
      </c>
      <c r="AH30711" s="11" t="s">
        <v>728</v>
      </c>
      <c r="AI30711" s="12" t="str">
        <f>_xlfn.XLOOKUP(AH30711,P:P,Q:Q)</f>
        <v>UTTAR PRADESH</v>
      </c>
    </row>
    <row r="30712" spans="1:35" x14ac:dyDescent="0.3">
      <c r="A30712">
        <v>30711</v>
      </c>
      <c r="B30712" t="s">
        <v>36120</v>
      </c>
      <c r="C30712">
        <v>1989224</v>
      </c>
      <c r="D30712" t="s">
        <v>20</v>
      </c>
      <c r="E30712">
        <v>22</v>
      </c>
      <c r="F30712" s="1">
        <v>44567</v>
      </c>
      <c r="G30712" t="s">
        <v>21</v>
      </c>
      <c r="H30712" t="s">
        <v>43</v>
      </c>
      <c r="I30712" t="s">
        <v>3763</v>
      </c>
      <c r="J30712" t="s">
        <v>33</v>
      </c>
      <c r="K30712" t="s">
        <v>34</v>
      </c>
      <c r="L30712">
        <v>1</v>
      </c>
      <c r="M30712" t="s">
        <v>26</v>
      </c>
      <c r="N30712">
        <v>747</v>
      </c>
      <c r="O30712" s="72">
        <f>SUM($N$2:N30712)</f>
        <v>20952811</v>
      </c>
      <c r="P30712" t="s">
        <v>5369</v>
      </c>
      <c r="Q30712" t="s">
        <v>70</v>
      </c>
      <c r="R30712">
        <v>533105</v>
      </c>
      <c r="S30712" t="s">
        <v>29</v>
      </c>
      <c r="T30712" t="b">
        <v>0</v>
      </c>
      <c r="AF30712" s="11" t="s">
        <v>5369</v>
      </c>
      <c r="AG30712" s="12" t="str">
        <f t="shared" si="479"/>
        <v>ANDHRA PRADESH</v>
      </c>
      <c r="AH30712" s="11" t="s">
        <v>5369</v>
      </c>
      <c r="AI30712" s="12" t="str">
        <f>_xlfn.XLOOKUP(AH30712,P:P,Q:Q)</f>
        <v>ANDHRA PRADESH</v>
      </c>
    </row>
    <row r="30713" spans="1:35" x14ac:dyDescent="0.3">
      <c r="A30713">
        <v>30712</v>
      </c>
      <c r="B30713" t="s">
        <v>36121</v>
      </c>
      <c r="C30713">
        <v>4159416</v>
      </c>
      <c r="D30713" t="s">
        <v>20</v>
      </c>
      <c r="E30713">
        <v>27</v>
      </c>
      <c r="F30713" s="1">
        <v>44567</v>
      </c>
      <c r="G30713" t="s">
        <v>21</v>
      </c>
      <c r="H30713" t="s">
        <v>52</v>
      </c>
      <c r="I30713" t="s">
        <v>1181</v>
      </c>
      <c r="J30713" t="s">
        <v>24</v>
      </c>
      <c r="K30713" t="s">
        <v>66</v>
      </c>
      <c r="L30713">
        <v>1</v>
      </c>
      <c r="M30713" t="s">
        <v>26</v>
      </c>
      <c r="N30713">
        <v>376</v>
      </c>
      <c r="O30713" s="72">
        <f>SUM($N$2:N30713)</f>
        <v>20953187</v>
      </c>
      <c r="P30713" t="s">
        <v>1619</v>
      </c>
      <c r="Q30713" t="s">
        <v>311</v>
      </c>
      <c r="R30713">
        <v>171009</v>
      </c>
      <c r="S30713" t="s">
        <v>29</v>
      </c>
      <c r="T30713" t="b">
        <v>0</v>
      </c>
      <c r="AF30713" s="11" t="s">
        <v>1619</v>
      </c>
      <c r="AG30713" s="12" t="str">
        <f t="shared" si="479"/>
        <v>HIMACHAL PRADESH</v>
      </c>
      <c r="AH30713" s="11" t="s">
        <v>1619</v>
      </c>
      <c r="AI30713" s="12" t="str">
        <f>_xlfn.XLOOKUP(AH30713,P:P,Q:Q)</f>
        <v>HIMACHAL PRADESH</v>
      </c>
    </row>
    <row r="30714" spans="1:35" x14ac:dyDescent="0.3">
      <c r="A30714">
        <v>30713</v>
      </c>
      <c r="B30714" t="s">
        <v>36122</v>
      </c>
      <c r="C30714">
        <v>4685634</v>
      </c>
      <c r="D30714" t="s">
        <v>20</v>
      </c>
      <c r="E30714">
        <v>20</v>
      </c>
      <c r="F30714" s="1">
        <v>44567</v>
      </c>
      <c r="G30714" t="s">
        <v>21</v>
      </c>
      <c r="H30714" t="s">
        <v>43</v>
      </c>
      <c r="I30714" t="s">
        <v>9639</v>
      </c>
      <c r="J30714" t="s">
        <v>24</v>
      </c>
      <c r="K30714" t="s">
        <v>25</v>
      </c>
      <c r="L30714">
        <v>1</v>
      </c>
      <c r="M30714" t="s">
        <v>26</v>
      </c>
      <c r="N30714">
        <v>487</v>
      </c>
      <c r="O30714" s="72">
        <f>SUM($N$2:N30714)</f>
        <v>20953674</v>
      </c>
      <c r="P30714" t="s">
        <v>5142</v>
      </c>
      <c r="Q30714" t="s">
        <v>100</v>
      </c>
      <c r="R30714">
        <v>304022</v>
      </c>
      <c r="S30714" t="s">
        <v>29</v>
      </c>
      <c r="T30714" t="b">
        <v>0</v>
      </c>
      <c r="AF30714" s="11" t="s">
        <v>5142</v>
      </c>
      <c r="AG30714" s="12" t="str">
        <f t="shared" si="479"/>
        <v>RAJASTHAN</v>
      </c>
      <c r="AH30714" s="11" t="s">
        <v>5142</v>
      </c>
      <c r="AI30714" s="12" t="str">
        <f>_xlfn.XLOOKUP(AH30714,P:P,Q:Q)</f>
        <v>RAJASTHAN</v>
      </c>
    </row>
    <row r="30715" spans="1:35" x14ac:dyDescent="0.3">
      <c r="A30715">
        <v>30714</v>
      </c>
      <c r="B30715" t="s">
        <v>36123</v>
      </c>
      <c r="C30715">
        <v>2397404</v>
      </c>
      <c r="D30715" t="s">
        <v>20</v>
      </c>
      <c r="E30715">
        <v>22</v>
      </c>
      <c r="F30715" s="1">
        <v>44567</v>
      </c>
      <c r="G30715" t="s">
        <v>21</v>
      </c>
      <c r="H30715" t="s">
        <v>52</v>
      </c>
      <c r="I30715" t="s">
        <v>11662</v>
      </c>
      <c r="J30715" t="s">
        <v>24</v>
      </c>
      <c r="K30715" t="s">
        <v>34</v>
      </c>
      <c r="L30715">
        <v>1</v>
      </c>
      <c r="M30715" t="s">
        <v>26</v>
      </c>
      <c r="N30715">
        <v>735</v>
      </c>
      <c r="O30715" s="72">
        <f>SUM($N$2:N30715)</f>
        <v>20954409</v>
      </c>
      <c r="P30715" t="s">
        <v>611</v>
      </c>
      <c r="Q30715" t="s">
        <v>70</v>
      </c>
      <c r="R30715">
        <v>522001</v>
      </c>
      <c r="S30715" t="s">
        <v>29</v>
      </c>
      <c r="T30715" t="b">
        <v>0</v>
      </c>
      <c r="AF30715" s="11" t="s">
        <v>611</v>
      </c>
      <c r="AG30715" s="12" t="str">
        <f t="shared" si="479"/>
        <v>ANDHRA PRADESH</v>
      </c>
      <c r="AH30715" s="11" t="s">
        <v>611</v>
      </c>
      <c r="AI30715" s="12" t="str">
        <f>_xlfn.XLOOKUP(AH30715,P:P,Q:Q)</f>
        <v>ANDHRA PRADESH</v>
      </c>
    </row>
    <row r="30716" spans="1:35" x14ac:dyDescent="0.3">
      <c r="A30716">
        <v>30715</v>
      </c>
      <c r="B30716" t="s">
        <v>36124</v>
      </c>
      <c r="C30716">
        <v>4327993</v>
      </c>
      <c r="D30716" t="s">
        <v>20</v>
      </c>
      <c r="E30716">
        <v>49</v>
      </c>
      <c r="F30716" s="1">
        <v>44567</v>
      </c>
      <c r="G30716" t="s">
        <v>21</v>
      </c>
      <c r="H30716" t="s">
        <v>43</v>
      </c>
      <c r="I30716" t="s">
        <v>4299</v>
      </c>
      <c r="J30716" t="s">
        <v>24</v>
      </c>
      <c r="K30716" t="s">
        <v>34</v>
      </c>
      <c r="L30716">
        <v>1</v>
      </c>
      <c r="M30716" t="s">
        <v>26</v>
      </c>
      <c r="N30716">
        <v>635</v>
      </c>
      <c r="O30716" s="72">
        <f>SUM($N$2:N30716)</f>
        <v>20955044</v>
      </c>
      <c r="P30716" t="s">
        <v>72</v>
      </c>
      <c r="Q30716" t="s">
        <v>73</v>
      </c>
      <c r="R30716">
        <v>695581</v>
      </c>
      <c r="S30716" t="s">
        <v>29</v>
      </c>
      <c r="T30716" t="b">
        <v>0</v>
      </c>
      <c r="AF30716" s="11" t="s">
        <v>72</v>
      </c>
      <c r="AG30716" s="12" t="str">
        <f t="shared" si="479"/>
        <v>KERALA</v>
      </c>
      <c r="AH30716" s="11" t="s">
        <v>72</v>
      </c>
      <c r="AI30716" s="12" t="str">
        <f>_xlfn.XLOOKUP(AH30716,P:P,Q:Q)</f>
        <v>KERALA</v>
      </c>
    </row>
    <row r="30717" spans="1:35" x14ac:dyDescent="0.3">
      <c r="A30717">
        <v>30716</v>
      </c>
      <c r="B30717" t="s">
        <v>36125</v>
      </c>
      <c r="C30717">
        <v>5559891</v>
      </c>
      <c r="D30717" t="s">
        <v>51</v>
      </c>
      <c r="E30717">
        <v>25</v>
      </c>
      <c r="F30717" s="1">
        <v>44567</v>
      </c>
      <c r="G30717" t="s">
        <v>21</v>
      </c>
      <c r="H30717" t="s">
        <v>22</v>
      </c>
      <c r="I30717" t="s">
        <v>13485</v>
      </c>
      <c r="J30717" t="s">
        <v>33</v>
      </c>
      <c r="K30717" t="s">
        <v>25</v>
      </c>
      <c r="L30717">
        <v>1</v>
      </c>
      <c r="M30717" t="s">
        <v>26</v>
      </c>
      <c r="N30717">
        <v>648</v>
      </c>
      <c r="O30717" s="72">
        <f>SUM($N$2:N30717)</f>
        <v>20955692</v>
      </c>
      <c r="P30717" t="s">
        <v>960</v>
      </c>
      <c r="Q30717" t="s">
        <v>95</v>
      </c>
      <c r="R30717">
        <v>760001</v>
      </c>
      <c r="S30717" t="s">
        <v>29</v>
      </c>
      <c r="T30717" t="b">
        <v>0</v>
      </c>
      <c r="AF30717" s="11" t="s">
        <v>960</v>
      </c>
      <c r="AG30717" s="12" t="str">
        <f t="shared" si="479"/>
        <v>ODISHA</v>
      </c>
      <c r="AH30717" s="11" t="s">
        <v>960</v>
      </c>
      <c r="AI30717" s="12" t="str">
        <f>_xlfn.XLOOKUP(AH30717,P:P,Q:Q)</f>
        <v>ODISHA</v>
      </c>
    </row>
    <row r="30718" spans="1:35" x14ac:dyDescent="0.3">
      <c r="A30718">
        <v>30717</v>
      </c>
      <c r="B30718" t="s">
        <v>36126</v>
      </c>
      <c r="C30718">
        <v>9100404</v>
      </c>
      <c r="D30718" t="s">
        <v>51</v>
      </c>
      <c r="E30718">
        <v>46</v>
      </c>
      <c r="F30718" s="1">
        <v>44567</v>
      </c>
      <c r="G30718" t="s">
        <v>21</v>
      </c>
      <c r="H30718" t="s">
        <v>22</v>
      </c>
      <c r="I30718" t="s">
        <v>21315</v>
      </c>
      <c r="J30718" t="s">
        <v>33</v>
      </c>
      <c r="K30718" t="s">
        <v>34</v>
      </c>
      <c r="L30718">
        <v>1</v>
      </c>
      <c r="M30718" t="s">
        <v>26</v>
      </c>
      <c r="N30718">
        <v>968</v>
      </c>
      <c r="O30718" s="72">
        <f>SUM($N$2:N30718)</f>
        <v>20956660</v>
      </c>
      <c r="P30718" t="s">
        <v>3675</v>
      </c>
      <c r="Q30718" t="s">
        <v>247</v>
      </c>
      <c r="R30718">
        <v>845305</v>
      </c>
      <c r="S30718" t="s">
        <v>29</v>
      </c>
      <c r="T30718" t="b">
        <v>0</v>
      </c>
      <c r="AF30718" s="11" t="s">
        <v>3675</v>
      </c>
      <c r="AG30718" s="12" t="str">
        <f t="shared" si="479"/>
        <v>BIHAR</v>
      </c>
      <c r="AH30718" s="11" t="s">
        <v>3675</v>
      </c>
      <c r="AI30718" s="12" t="str">
        <f>_xlfn.XLOOKUP(AH30718,P:P,Q:Q)</f>
        <v>BIHAR</v>
      </c>
    </row>
    <row r="30719" spans="1:35" x14ac:dyDescent="0.3">
      <c r="A30719">
        <v>30718</v>
      </c>
      <c r="B30719" t="s">
        <v>36127</v>
      </c>
      <c r="C30719">
        <v>9429472</v>
      </c>
      <c r="D30719" t="s">
        <v>20</v>
      </c>
      <c r="E30719">
        <v>46</v>
      </c>
      <c r="F30719" s="1">
        <v>44567</v>
      </c>
      <c r="G30719" t="s">
        <v>21</v>
      </c>
      <c r="H30719" t="s">
        <v>57</v>
      </c>
      <c r="I30719" t="s">
        <v>6200</v>
      </c>
      <c r="J30719" t="s">
        <v>24</v>
      </c>
      <c r="K30719" t="s">
        <v>34</v>
      </c>
      <c r="L30719">
        <v>1</v>
      </c>
      <c r="M30719" t="s">
        <v>26</v>
      </c>
      <c r="N30719">
        <v>471</v>
      </c>
      <c r="O30719" s="72">
        <f>SUM($N$2:N30719)</f>
        <v>20957131</v>
      </c>
      <c r="P30719" t="s">
        <v>6591</v>
      </c>
      <c r="Q30719" t="s">
        <v>91</v>
      </c>
      <c r="R30719">
        <v>110045</v>
      </c>
      <c r="S30719" t="s">
        <v>29</v>
      </c>
      <c r="T30719" t="b">
        <v>0</v>
      </c>
      <c r="AF30719" s="11" t="s">
        <v>6591</v>
      </c>
      <c r="AG30719" s="12" t="str">
        <f t="shared" si="479"/>
        <v>DELHI</v>
      </c>
      <c r="AH30719" s="11" t="s">
        <v>6591</v>
      </c>
      <c r="AI30719" s="12" t="str">
        <f>_xlfn.XLOOKUP(AH30719,P:P,Q:Q)</f>
        <v>DELHI</v>
      </c>
    </row>
    <row r="30720" spans="1:35" x14ac:dyDescent="0.3">
      <c r="A30720">
        <v>30719</v>
      </c>
      <c r="B30720" t="s">
        <v>36128</v>
      </c>
      <c r="C30720">
        <v>9268011</v>
      </c>
      <c r="D30720" t="s">
        <v>51</v>
      </c>
      <c r="E30720">
        <v>22</v>
      </c>
      <c r="F30720" s="1">
        <v>44567</v>
      </c>
      <c r="G30720" t="s">
        <v>21</v>
      </c>
      <c r="H30720" t="s">
        <v>52</v>
      </c>
      <c r="I30720" t="s">
        <v>492</v>
      </c>
      <c r="J30720" t="s">
        <v>54</v>
      </c>
      <c r="K30720" t="s">
        <v>25</v>
      </c>
      <c r="L30720">
        <v>1</v>
      </c>
      <c r="M30720" t="s">
        <v>26</v>
      </c>
      <c r="N30720">
        <v>842</v>
      </c>
      <c r="O30720" s="72">
        <f>SUM($N$2:N30720)</f>
        <v>20957973</v>
      </c>
      <c r="P30720" t="s">
        <v>135</v>
      </c>
      <c r="Q30720" t="s">
        <v>47</v>
      </c>
      <c r="R30720">
        <v>600100</v>
      </c>
      <c r="S30720" t="s">
        <v>29</v>
      </c>
      <c r="T30720" t="b">
        <v>0</v>
      </c>
      <c r="AF30720" s="11" t="s">
        <v>135</v>
      </c>
      <c r="AG30720" s="12" t="str">
        <f t="shared" si="479"/>
        <v>TAMIL NADU</v>
      </c>
      <c r="AH30720" s="11" t="s">
        <v>135</v>
      </c>
      <c r="AI30720" s="12" t="str">
        <f>_xlfn.XLOOKUP(AH30720,P:P,Q:Q)</f>
        <v>TAMIL NADU</v>
      </c>
    </row>
    <row r="30721" spans="1:35" x14ac:dyDescent="0.3">
      <c r="A30721">
        <v>30720</v>
      </c>
      <c r="B30721" t="s">
        <v>36129</v>
      </c>
      <c r="C30721">
        <v>2267814</v>
      </c>
      <c r="D30721" t="s">
        <v>20</v>
      </c>
      <c r="E30721">
        <v>76</v>
      </c>
      <c r="F30721" s="1">
        <v>44567</v>
      </c>
      <c r="G30721" t="s">
        <v>21</v>
      </c>
      <c r="H30721" t="s">
        <v>43</v>
      </c>
      <c r="I30721" t="s">
        <v>15129</v>
      </c>
      <c r="J30721" t="s">
        <v>33</v>
      </c>
      <c r="K30721" t="s">
        <v>109</v>
      </c>
      <c r="L30721">
        <v>1</v>
      </c>
      <c r="M30721" t="s">
        <v>26</v>
      </c>
      <c r="N30721">
        <v>1126</v>
      </c>
      <c r="O30721" s="72">
        <f>SUM($N$2:N30721)</f>
        <v>20959099</v>
      </c>
      <c r="P30721" t="s">
        <v>2563</v>
      </c>
      <c r="Q30721" t="s">
        <v>111</v>
      </c>
      <c r="R30721">
        <v>226015</v>
      </c>
      <c r="S30721" t="s">
        <v>29</v>
      </c>
      <c r="T30721" t="b">
        <v>0</v>
      </c>
      <c r="AF30721" s="11" t="s">
        <v>2563</v>
      </c>
      <c r="AG30721" s="12" t="str">
        <f t="shared" si="479"/>
        <v>UTTAR PRADESH</v>
      </c>
      <c r="AH30721" s="11" t="s">
        <v>2563</v>
      </c>
      <c r="AI30721" s="12" t="str">
        <f>_xlfn.XLOOKUP(AH30721,P:P,Q:Q)</f>
        <v>UTTAR PRADESH</v>
      </c>
    </row>
    <row r="30722" spans="1:35" x14ac:dyDescent="0.3">
      <c r="A30722">
        <v>30721</v>
      </c>
      <c r="B30722" t="s">
        <v>36130</v>
      </c>
      <c r="C30722">
        <v>3928696</v>
      </c>
      <c r="D30722" t="s">
        <v>20</v>
      </c>
      <c r="E30722">
        <v>25</v>
      </c>
      <c r="F30722" s="1">
        <v>44567</v>
      </c>
      <c r="G30722" t="s">
        <v>21</v>
      </c>
      <c r="H30722" t="s">
        <v>57</v>
      </c>
      <c r="I30722" t="s">
        <v>583</v>
      </c>
      <c r="J30722" t="s">
        <v>24</v>
      </c>
      <c r="K30722" t="s">
        <v>98</v>
      </c>
      <c r="L30722">
        <v>1</v>
      </c>
      <c r="M30722" t="s">
        <v>26</v>
      </c>
      <c r="N30722">
        <v>471</v>
      </c>
      <c r="O30722" s="72">
        <f>SUM($N$2:N30722)</f>
        <v>20959570</v>
      </c>
      <c r="P30722" t="s">
        <v>2322</v>
      </c>
      <c r="Q30722" t="s">
        <v>36</v>
      </c>
      <c r="R30722">
        <v>134109</v>
      </c>
      <c r="S30722" t="s">
        <v>29</v>
      </c>
      <c r="T30722" t="b">
        <v>0</v>
      </c>
      <c r="AF30722" s="11" t="s">
        <v>2322</v>
      </c>
      <c r="AG30722" s="12" t="str">
        <f t="shared" si="479"/>
        <v>HARYANA</v>
      </c>
      <c r="AH30722" s="11" t="s">
        <v>2322</v>
      </c>
      <c r="AI30722" s="12" t="str">
        <f>_xlfn.XLOOKUP(AH30722,P:P,Q:Q)</f>
        <v>HARYANA</v>
      </c>
    </row>
    <row r="30723" spans="1:35" x14ac:dyDescent="0.3">
      <c r="A30723">
        <v>30722</v>
      </c>
      <c r="B30723" t="s">
        <v>36131</v>
      </c>
      <c r="C30723">
        <v>136471</v>
      </c>
      <c r="D30723" t="s">
        <v>51</v>
      </c>
      <c r="E30723">
        <v>34</v>
      </c>
      <c r="F30723" s="1">
        <v>44567</v>
      </c>
      <c r="G30723" t="s">
        <v>21</v>
      </c>
      <c r="H30723" t="s">
        <v>62</v>
      </c>
      <c r="I30723" t="s">
        <v>14684</v>
      </c>
      <c r="J30723" t="s">
        <v>54</v>
      </c>
      <c r="K30723" t="s">
        <v>25</v>
      </c>
      <c r="L30723">
        <v>1</v>
      </c>
      <c r="M30723" t="s">
        <v>26</v>
      </c>
      <c r="N30723">
        <v>721</v>
      </c>
      <c r="O30723" s="72">
        <f>SUM($N$2:N30723)</f>
        <v>20960291</v>
      </c>
      <c r="P30723" t="s">
        <v>2186</v>
      </c>
      <c r="Q30723" t="s">
        <v>70</v>
      </c>
      <c r="R30723">
        <v>518002</v>
      </c>
      <c r="S30723" t="s">
        <v>29</v>
      </c>
      <c r="T30723" t="b">
        <v>0</v>
      </c>
      <c r="AF30723" s="11" t="s">
        <v>2186</v>
      </c>
      <c r="AG30723" s="12" t="str">
        <f t="shared" ref="AG30723:AG30786" si="480">VLOOKUP(AF30723,$P:$Q,2,FALSE)</f>
        <v>ANDHRA PRADESH</v>
      </c>
      <c r="AH30723" s="11" t="s">
        <v>2186</v>
      </c>
      <c r="AI30723" s="12" t="str">
        <f>_xlfn.XLOOKUP(AH30723,P:P,Q:Q)</f>
        <v>ANDHRA PRADESH</v>
      </c>
    </row>
    <row r="30724" spans="1:35" x14ac:dyDescent="0.3">
      <c r="A30724">
        <v>30723</v>
      </c>
      <c r="B30724" t="s">
        <v>36132</v>
      </c>
      <c r="C30724">
        <v>3915221</v>
      </c>
      <c r="D30724" t="s">
        <v>51</v>
      </c>
      <c r="E30724">
        <v>74</v>
      </c>
      <c r="F30724" s="1">
        <v>44567</v>
      </c>
      <c r="G30724" t="s">
        <v>228</v>
      </c>
      <c r="H30724" t="s">
        <v>43</v>
      </c>
      <c r="I30724" t="s">
        <v>11286</v>
      </c>
      <c r="J30724" t="s">
        <v>54</v>
      </c>
      <c r="K30724" t="s">
        <v>25</v>
      </c>
      <c r="L30724">
        <v>1</v>
      </c>
      <c r="M30724" t="s">
        <v>26</v>
      </c>
      <c r="N30724">
        <v>1044</v>
      </c>
      <c r="O30724" s="72">
        <f>SUM($N$2:N30724)</f>
        <v>20961335</v>
      </c>
      <c r="P30724" t="s">
        <v>59</v>
      </c>
      <c r="Q30724" t="s">
        <v>60</v>
      </c>
      <c r="R30724">
        <v>562149</v>
      </c>
      <c r="S30724" t="s">
        <v>29</v>
      </c>
      <c r="T30724" t="b">
        <v>0</v>
      </c>
      <c r="AF30724" s="11" t="s">
        <v>59</v>
      </c>
      <c r="AG30724" s="12" t="str">
        <f t="shared" si="480"/>
        <v>KARNATAKA</v>
      </c>
      <c r="AH30724" s="11" t="s">
        <v>59</v>
      </c>
      <c r="AI30724" s="12" t="str">
        <f>_xlfn.XLOOKUP(AH30724,P:P,Q:Q)</f>
        <v>KARNATAKA</v>
      </c>
    </row>
    <row r="30725" spans="1:35" x14ac:dyDescent="0.3">
      <c r="A30725">
        <v>30724</v>
      </c>
      <c r="B30725" t="s">
        <v>36133</v>
      </c>
      <c r="C30725">
        <v>855641</v>
      </c>
      <c r="D30725" t="s">
        <v>20</v>
      </c>
      <c r="E30725">
        <v>25</v>
      </c>
      <c r="F30725" s="1">
        <v>44567</v>
      </c>
      <c r="G30725" t="s">
        <v>21</v>
      </c>
      <c r="H30725" t="s">
        <v>22</v>
      </c>
      <c r="I30725" t="s">
        <v>8940</v>
      </c>
      <c r="J30725" t="s">
        <v>24</v>
      </c>
      <c r="K30725" t="s">
        <v>45</v>
      </c>
      <c r="L30725">
        <v>1</v>
      </c>
      <c r="M30725" t="s">
        <v>26</v>
      </c>
      <c r="N30725">
        <v>771</v>
      </c>
      <c r="O30725" s="72">
        <f>SUM($N$2:N30725)</f>
        <v>20962106</v>
      </c>
      <c r="P30725" t="s">
        <v>169</v>
      </c>
      <c r="Q30725" t="s">
        <v>56</v>
      </c>
      <c r="R30725">
        <v>411021</v>
      </c>
      <c r="S30725" t="s">
        <v>29</v>
      </c>
      <c r="T30725" t="b">
        <v>0</v>
      </c>
      <c r="AF30725" s="11" t="s">
        <v>169</v>
      </c>
      <c r="AG30725" s="12" t="str">
        <f t="shared" si="480"/>
        <v>MAHARASHTRA</v>
      </c>
      <c r="AH30725" s="11" t="s">
        <v>169</v>
      </c>
      <c r="AI30725" s="12" t="str">
        <f>_xlfn.XLOOKUP(AH30725,P:P,Q:Q)</f>
        <v>MAHARASHTRA</v>
      </c>
    </row>
    <row r="30726" spans="1:35" x14ac:dyDescent="0.3">
      <c r="A30726">
        <v>30725</v>
      </c>
      <c r="B30726" t="s">
        <v>36134</v>
      </c>
      <c r="C30726">
        <v>8337387</v>
      </c>
      <c r="D30726" t="s">
        <v>51</v>
      </c>
      <c r="E30726">
        <v>69</v>
      </c>
      <c r="F30726" s="1">
        <v>44567</v>
      </c>
      <c r="G30726" t="s">
        <v>21</v>
      </c>
      <c r="H30726" t="s">
        <v>52</v>
      </c>
      <c r="I30726" t="s">
        <v>53</v>
      </c>
      <c r="J30726" t="s">
        <v>54</v>
      </c>
      <c r="K30726" t="s">
        <v>25</v>
      </c>
      <c r="L30726">
        <v>1</v>
      </c>
      <c r="M30726" t="s">
        <v>26</v>
      </c>
      <c r="N30726">
        <v>725</v>
      </c>
      <c r="O30726" s="72">
        <f>SUM($N$2:N30726)</f>
        <v>20962831</v>
      </c>
      <c r="P30726" t="s">
        <v>135</v>
      </c>
      <c r="Q30726" t="s">
        <v>47</v>
      </c>
      <c r="R30726">
        <v>600015</v>
      </c>
      <c r="S30726" t="s">
        <v>29</v>
      </c>
      <c r="T30726" t="b">
        <v>0</v>
      </c>
      <c r="AF30726" s="11" t="s">
        <v>135</v>
      </c>
      <c r="AG30726" s="12" t="str">
        <f t="shared" si="480"/>
        <v>TAMIL NADU</v>
      </c>
      <c r="AH30726" s="11" t="s">
        <v>135</v>
      </c>
      <c r="AI30726" s="12" t="str">
        <f>_xlfn.XLOOKUP(AH30726,P:P,Q:Q)</f>
        <v>TAMIL NADU</v>
      </c>
    </row>
    <row r="30727" spans="1:35" x14ac:dyDescent="0.3">
      <c r="A30727">
        <v>30726</v>
      </c>
      <c r="B30727" t="s">
        <v>36135</v>
      </c>
      <c r="C30727">
        <v>5710708</v>
      </c>
      <c r="D30727" t="s">
        <v>20</v>
      </c>
      <c r="E30727">
        <v>49</v>
      </c>
      <c r="F30727" s="1">
        <v>44567</v>
      </c>
      <c r="G30727" t="s">
        <v>21</v>
      </c>
      <c r="H30727" t="s">
        <v>57</v>
      </c>
      <c r="I30727" t="s">
        <v>3631</v>
      </c>
      <c r="J30727" t="s">
        <v>33</v>
      </c>
      <c r="K30727" t="s">
        <v>34</v>
      </c>
      <c r="L30727">
        <v>1</v>
      </c>
      <c r="M30727" t="s">
        <v>26</v>
      </c>
      <c r="N30727">
        <v>680</v>
      </c>
      <c r="O30727" s="72">
        <f>SUM($N$2:N30727)</f>
        <v>20963511</v>
      </c>
      <c r="P30727" t="s">
        <v>85</v>
      </c>
      <c r="Q30727" t="s">
        <v>86</v>
      </c>
      <c r="R30727">
        <v>500098</v>
      </c>
      <c r="S30727" t="s">
        <v>29</v>
      </c>
      <c r="T30727" t="b">
        <v>0</v>
      </c>
      <c r="AF30727" s="11" t="s">
        <v>85</v>
      </c>
      <c r="AG30727" s="12" t="str">
        <f t="shared" si="480"/>
        <v>TELANGANA</v>
      </c>
      <c r="AH30727" s="11" t="s">
        <v>85</v>
      </c>
      <c r="AI30727" s="12" t="str">
        <f>_xlfn.XLOOKUP(AH30727,P:P,Q:Q)</f>
        <v>TELANGANA</v>
      </c>
    </row>
    <row r="30728" spans="1:35" x14ac:dyDescent="0.3">
      <c r="A30728">
        <v>30727</v>
      </c>
      <c r="B30728" t="s">
        <v>36136</v>
      </c>
      <c r="C30728">
        <v>8406717</v>
      </c>
      <c r="D30728" t="s">
        <v>20</v>
      </c>
      <c r="E30728">
        <v>44</v>
      </c>
      <c r="F30728" s="1">
        <v>44567</v>
      </c>
      <c r="G30728" t="s">
        <v>21</v>
      </c>
      <c r="H30728" t="s">
        <v>52</v>
      </c>
      <c r="I30728" t="s">
        <v>27801</v>
      </c>
      <c r="J30728" t="s">
        <v>24</v>
      </c>
      <c r="K30728" t="s">
        <v>45</v>
      </c>
      <c r="L30728">
        <v>1</v>
      </c>
      <c r="M30728" t="s">
        <v>26</v>
      </c>
      <c r="N30728">
        <v>459</v>
      </c>
      <c r="O30728" s="72">
        <f>SUM($N$2:N30728)</f>
        <v>20963970</v>
      </c>
      <c r="P30728" t="s">
        <v>23013</v>
      </c>
      <c r="Q30728" t="s">
        <v>56</v>
      </c>
      <c r="R30728">
        <v>421303</v>
      </c>
      <c r="S30728" t="s">
        <v>29</v>
      </c>
      <c r="T30728" t="b">
        <v>0</v>
      </c>
      <c r="AF30728" s="11" t="s">
        <v>23013</v>
      </c>
      <c r="AG30728" s="12" t="str">
        <f t="shared" si="480"/>
        <v>MAHARASHTRA</v>
      </c>
      <c r="AH30728" s="11" t="s">
        <v>23013</v>
      </c>
      <c r="AI30728" s="12" t="str">
        <f>_xlfn.XLOOKUP(AH30728,P:P,Q:Q)</f>
        <v>MAHARASHTRA</v>
      </c>
    </row>
    <row r="30729" spans="1:35" x14ac:dyDescent="0.3">
      <c r="A30729">
        <v>30728</v>
      </c>
      <c r="B30729" t="s">
        <v>36137</v>
      </c>
      <c r="C30729">
        <v>9399078</v>
      </c>
      <c r="D30729" t="s">
        <v>51</v>
      </c>
      <c r="E30729">
        <v>49</v>
      </c>
      <c r="F30729" s="1">
        <v>44567</v>
      </c>
      <c r="G30729" t="s">
        <v>228</v>
      </c>
      <c r="H30729" t="s">
        <v>43</v>
      </c>
      <c r="I30729" t="s">
        <v>5935</v>
      </c>
      <c r="J30729" t="s">
        <v>33</v>
      </c>
      <c r="K30729" t="s">
        <v>45</v>
      </c>
      <c r="L30729">
        <v>1</v>
      </c>
      <c r="M30729" t="s">
        <v>26</v>
      </c>
      <c r="N30729">
        <v>545</v>
      </c>
      <c r="O30729" s="72">
        <f>SUM($N$2:N30729)</f>
        <v>20964515</v>
      </c>
      <c r="P30729" t="s">
        <v>85</v>
      </c>
      <c r="Q30729" t="s">
        <v>86</v>
      </c>
      <c r="R30729">
        <v>500089</v>
      </c>
      <c r="S30729" t="s">
        <v>29</v>
      </c>
      <c r="T30729" t="b">
        <v>0</v>
      </c>
      <c r="AF30729" s="11" t="s">
        <v>85</v>
      </c>
      <c r="AG30729" s="12" t="str">
        <f t="shared" si="480"/>
        <v>TELANGANA</v>
      </c>
      <c r="AH30729" s="11" t="s">
        <v>85</v>
      </c>
      <c r="AI30729" s="12" t="str">
        <f>_xlfn.XLOOKUP(AH30729,P:P,Q:Q)</f>
        <v>TELANGANA</v>
      </c>
    </row>
    <row r="30730" spans="1:35" x14ac:dyDescent="0.3">
      <c r="A30730">
        <v>30729</v>
      </c>
      <c r="B30730" t="s">
        <v>36138</v>
      </c>
      <c r="C30730">
        <v>7838438</v>
      </c>
      <c r="D30730" t="s">
        <v>51</v>
      </c>
      <c r="E30730">
        <v>43</v>
      </c>
      <c r="F30730" s="1">
        <v>44567</v>
      </c>
      <c r="G30730" t="s">
        <v>21</v>
      </c>
      <c r="H30730" t="s">
        <v>31</v>
      </c>
      <c r="I30730" t="s">
        <v>15091</v>
      </c>
      <c r="J30730" t="s">
        <v>54</v>
      </c>
      <c r="K30730" t="s">
        <v>34</v>
      </c>
      <c r="L30730">
        <v>1</v>
      </c>
      <c r="M30730" t="s">
        <v>26</v>
      </c>
      <c r="N30730">
        <v>999</v>
      </c>
      <c r="O30730" s="72">
        <f>SUM($N$2:N30730)</f>
        <v>20965514</v>
      </c>
      <c r="P30730" t="s">
        <v>91</v>
      </c>
      <c r="Q30730" t="s">
        <v>91</v>
      </c>
      <c r="R30730">
        <v>110095</v>
      </c>
      <c r="S30730" t="s">
        <v>29</v>
      </c>
      <c r="T30730" t="b">
        <v>0</v>
      </c>
      <c r="AF30730" s="11" t="s">
        <v>91</v>
      </c>
      <c r="AG30730" s="12" t="str">
        <f t="shared" si="480"/>
        <v>DELHI</v>
      </c>
      <c r="AH30730" s="11" t="s">
        <v>91</v>
      </c>
      <c r="AI30730" s="12" t="str">
        <f>_xlfn.XLOOKUP(AH30730,P:P,Q:Q)</f>
        <v>DELHI</v>
      </c>
    </row>
    <row r="30731" spans="1:35" x14ac:dyDescent="0.3">
      <c r="A30731">
        <v>30730</v>
      </c>
      <c r="B30731" t="s">
        <v>36138</v>
      </c>
      <c r="C30731">
        <v>7838438</v>
      </c>
      <c r="D30731" t="s">
        <v>20</v>
      </c>
      <c r="E30731">
        <v>46</v>
      </c>
      <c r="F30731" s="1">
        <v>44567</v>
      </c>
      <c r="G30731" t="s">
        <v>21</v>
      </c>
      <c r="H30731" t="s">
        <v>43</v>
      </c>
      <c r="I30731" t="s">
        <v>1389</v>
      </c>
      <c r="J30731" t="s">
        <v>24</v>
      </c>
      <c r="K30731" t="s">
        <v>45</v>
      </c>
      <c r="L30731">
        <v>1</v>
      </c>
      <c r="M30731" t="s">
        <v>26</v>
      </c>
      <c r="N30731">
        <v>399</v>
      </c>
      <c r="O30731" s="72">
        <f>SUM($N$2:N30731)</f>
        <v>20965913</v>
      </c>
      <c r="P30731" t="s">
        <v>728</v>
      </c>
      <c r="Q30731" t="s">
        <v>111</v>
      </c>
      <c r="R30731">
        <v>201010</v>
      </c>
      <c r="S30731" t="s">
        <v>29</v>
      </c>
      <c r="T30731" t="b">
        <v>0</v>
      </c>
      <c r="AF30731" s="11" t="s">
        <v>728</v>
      </c>
      <c r="AG30731" s="12" t="str">
        <f t="shared" si="480"/>
        <v>UTTAR PRADESH</v>
      </c>
      <c r="AH30731" s="11" t="s">
        <v>728</v>
      </c>
      <c r="AI30731" s="12" t="str">
        <f>_xlfn.XLOOKUP(AH30731,P:P,Q:Q)</f>
        <v>UTTAR PRADESH</v>
      </c>
    </row>
    <row r="30732" spans="1:35" x14ac:dyDescent="0.3">
      <c r="A30732">
        <v>30731</v>
      </c>
      <c r="B30732" t="s">
        <v>36139</v>
      </c>
      <c r="C30732">
        <v>7337999</v>
      </c>
      <c r="D30732" t="s">
        <v>20</v>
      </c>
      <c r="E30732">
        <v>65</v>
      </c>
      <c r="F30732" s="1">
        <v>44567</v>
      </c>
      <c r="G30732" t="s">
        <v>21</v>
      </c>
      <c r="H30732" t="s">
        <v>52</v>
      </c>
      <c r="I30732" t="s">
        <v>10000</v>
      </c>
      <c r="J30732" t="s">
        <v>24</v>
      </c>
      <c r="K30732" t="s">
        <v>45</v>
      </c>
      <c r="L30732">
        <v>1</v>
      </c>
      <c r="M30732" t="s">
        <v>26</v>
      </c>
      <c r="N30732">
        <v>499</v>
      </c>
      <c r="O30732" s="72">
        <f>SUM($N$2:N30732)</f>
        <v>20966412</v>
      </c>
      <c r="P30732" t="s">
        <v>85</v>
      </c>
      <c r="Q30732" t="s">
        <v>86</v>
      </c>
      <c r="R30732">
        <v>500030</v>
      </c>
      <c r="S30732" t="s">
        <v>29</v>
      </c>
      <c r="T30732" t="b">
        <v>0</v>
      </c>
      <c r="AF30732" s="11" t="s">
        <v>85</v>
      </c>
      <c r="AG30732" s="12" t="str">
        <f t="shared" si="480"/>
        <v>TELANGANA</v>
      </c>
      <c r="AH30732" s="11" t="s">
        <v>85</v>
      </c>
      <c r="AI30732" s="12" t="str">
        <f>_xlfn.XLOOKUP(AH30732,P:P,Q:Q)</f>
        <v>TELANGANA</v>
      </c>
    </row>
    <row r="30733" spans="1:35" x14ac:dyDescent="0.3">
      <c r="A30733">
        <v>30732</v>
      </c>
      <c r="B30733" t="s">
        <v>36140</v>
      </c>
      <c r="C30733">
        <v>9677751</v>
      </c>
      <c r="D30733" t="s">
        <v>20</v>
      </c>
      <c r="E30733">
        <v>22</v>
      </c>
      <c r="F30733" s="1">
        <v>44567</v>
      </c>
      <c r="G30733" t="s">
        <v>21</v>
      </c>
      <c r="H30733" t="s">
        <v>43</v>
      </c>
      <c r="I30733" t="s">
        <v>1185</v>
      </c>
      <c r="J30733" t="s">
        <v>33</v>
      </c>
      <c r="K30733" t="s">
        <v>45</v>
      </c>
      <c r="L30733">
        <v>1</v>
      </c>
      <c r="M30733" t="s">
        <v>26</v>
      </c>
      <c r="N30733">
        <v>715</v>
      </c>
      <c r="O30733" s="72">
        <f>SUM($N$2:N30733)</f>
        <v>20967127</v>
      </c>
      <c r="P30733" t="s">
        <v>15558</v>
      </c>
      <c r="Q30733" t="s">
        <v>41</v>
      </c>
      <c r="R30733">
        <v>736101</v>
      </c>
      <c r="S30733" t="s">
        <v>29</v>
      </c>
      <c r="T30733" t="b">
        <v>0</v>
      </c>
      <c r="AF30733" s="11" t="s">
        <v>15558</v>
      </c>
      <c r="AG30733" s="12" t="str">
        <f t="shared" si="480"/>
        <v>WEST BENGAL</v>
      </c>
      <c r="AH30733" s="11" t="s">
        <v>15558</v>
      </c>
      <c r="AI30733" s="12" t="str">
        <f>_xlfn.XLOOKUP(AH30733,P:P,Q:Q)</f>
        <v>WEST BENGAL</v>
      </c>
    </row>
    <row r="30734" spans="1:35" x14ac:dyDescent="0.3">
      <c r="A30734">
        <v>30733</v>
      </c>
      <c r="B30734" t="s">
        <v>36141</v>
      </c>
      <c r="C30734">
        <v>9913530</v>
      </c>
      <c r="D30734" t="s">
        <v>51</v>
      </c>
      <c r="E30734">
        <v>20</v>
      </c>
      <c r="F30734" s="1">
        <v>44567</v>
      </c>
      <c r="G30734" t="s">
        <v>21</v>
      </c>
      <c r="H30734" t="s">
        <v>52</v>
      </c>
      <c r="I30734" t="s">
        <v>25187</v>
      </c>
      <c r="J30734" t="s">
        <v>33</v>
      </c>
      <c r="K30734" t="s">
        <v>98</v>
      </c>
      <c r="L30734">
        <v>1</v>
      </c>
      <c r="M30734" t="s">
        <v>26</v>
      </c>
      <c r="N30734">
        <v>499</v>
      </c>
      <c r="O30734" s="72">
        <f>SUM($N$2:N30734)</f>
        <v>20967626</v>
      </c>
      <c r="P30734" t="s">
        <v>5522</v>
      </c>
      <c r="Q30734" t="s">
        <v>28</v>
      </c>
      <c r="R30734">
        <v>140301</v>
      </c>
      <c r="S30734" t="s">
        <v>29</v>
      </c>
      <c r="T30734" t="b">
        <v>0</v>
      </c>
      <c r="AF30734" s="11" t="s">
        <v>5522</v>
      </c>
      <c r="AG30734" s="12" t="str">
        <f t="shared" si="480"/>
        <v>PUNJAB</v>
      </c>
      <c r="AH30734" s="11" t="s">
        <v>5522</v>
      </c>
      <c r="AI30734" s="12" t="str">
        <f>_xlfn.XLOOKUP(AH30734,P:P,Q:Q)</f>
        <v>PUNJAB</v>
      </c>
    </row>
    <row r="30735" spans="1:35" x14ac:dyDescent="0.3">
      <c r="A30735">
        <v>30734</v>
      </c>
      <c r="B30735" t="s">
        <v>36142</v>
      </c>
      <c r="C30735">
        <v>9682472</v>
      </c>
      <c r="D30735" t="s">
        <v>20</v>
      </c>
      <c r="E30735">
        <v>44</v>
      </c>
      <c r="F30735" s="1">
        <v>44567</v>
      </c>
      <c r="G30735" t="s">
        <v>21</v>
      </c>
      <c r="H30735" t="s">
        <v>52</v>
      </c>
      <c r="I30735" t="s">
        <v>1666</v>
      </c>
      <c r="J30735" t="s">
        <v>75</v>
      </c>
      <c r="K30735" t="s">
        <v>34</v>
      </c>
      <c r="L30735">
        <v>1</v>
      </c>
      <c r="M30735" t="s">
        <v>26</v>
      </c>
      <c r="N30735">
        <v>493</v>
      </c>
      <c r="O30735" s="72">
        <f>SUM($N$2:N30735)</f>
        <v>20968119</v>
      </c>
      <c r="P30735" t="s">
        <v>103</v>
      </c>
      <c r="Q30735" t="s">
        <v>56</v>
      </c>
      <c r="R30735">
        <v>400049</v>
      </c>
      <c r="S30735" t="s">
        <v>29</v>
      </c>
      <c r="T30735" t="b">
        <v>0</v>
      </c>
      <c r="AF30735" s="11" t="s">
        <v>103</v>
      </c>
      <c r="AG30735" s="12" t="str">
        <f t="shared" si="480"/>
        <v>MAHARASHTRA</v>
      </c>
      <c r="AH30735" s="11" t="s">
        <v>103</v>
      </c>
      <c r="AI30735" s="12" t="str">
        <f>_xlfn.XLOOKUP(AH30735,P:P,Q:Q)</f>
        <v>MAHARASHTRA</v>
      </c>
    </row>
    <row r="30736" spans="1:35" x14ac:dyDescent="0.3">
      <c r="A30736">
        <v>30735</v>
      </c>
      <c r="B30736" t="s">
        <v>36143</v>
      </c>
      <c r="C30736">
        <v>4793075</v>
      </c>
      <c r="D30736" t="s">
        <v>20</v>
      </c>
      <c r="E30736">
        <v>50</v>
      </c>
      <c r="F30736" s="1">
        <v>44567</v>
      </c>
      <c r="G30736" t="s">
        <v>21</v>
      </c>
      <c r="H30736" t="s">
        <v>52</v>
      </c>
      <c r="I30736" t="s">
        <v>2404</v>
      </c>
      <c r="J30736" t="s">
        <v>33</v>
      </c>
      <c r="K30736" t="s">
        <v>45</v>
      </c>
      <c r="L30736">
        <v>1</v>
      </c>
      <c r="M30736" t="s">
        <v>26</v>
      </c>
      <c r="N30736">
        <v>692</v>
      </c>
      <c r="O30736" s="72">
        <f>SUM($N$2:N30736)</f>
        <v>20968811</v>
      </c>
      <c r="P30736" t="s">
        <v>226</v>
      </c>
      <c r="Q30736" t="s">
        <v>60</v>
      </c>
      <c r="R30736">
        <v>560010</v>
      </c>
      <c r="S30736" t="s">
        <v>29</v>
      </c>
      <c r="T30736" t="b">
        <v>0</v>
      </c>
      <c r="AF30736" s="11" t="s">
        <v>226</v>
      </c>
      <c r="AG30736" s="12" t="str">
        <f t="shared" si="480"/>
        <v>KARNATAKA</v>
      </c>
      <c r="AH30736" s="11" t="s">
        <v>226</v>
      </c>
      <c r="AI30736" s="12" t="str">
        <f>_xlfn.XLOOKUP(AH30736,P:P,Q:Q)</f>
        <v>KARNATAKA</v>
      </c>
    </row>
    <row r="30737" spans="1:35" x14ac:dyDescent="0.3">
      <c r="A30737">
        <v>30736</v>
      </c>
      <c r="B30737" t="s">
        <v>36144</v>
      </c>
      <c r="C30737">
        <v>8086697</v>
      </c>
      <c r="D30737" t="s">
        <v>20</v>
      </c>
      <c r="E30737">
        <v>31</v>
      </c>
      <c r="F30737" s="1">
        <v>44567</v>
      </c>
      <c r="G30737" t="s">
        <v>21</v>
      </c>
      <c r="H30737" t="s">
        <v>31</v>
      </c>
      <c r="I30737" t="s">
        <v>16609</v>
      </c>
      <c r="J30737" t="s">
        <v>24</v>
      </c>
      <c r="K30737" t="s">
        <v>109</v>
      </c>
      <c r="L30737">
        <v>1</v>
      </c>
      <c r="M30737" t="s">
        <v>26</v>
      </c>
      <c r="N30737">
        <v>318</v>
      </c>
      <c r="O30737" s="72">
        <f>SUM($N$2:N30737)</f>
        <v>20969129</v>
      </c>
      <c r="P30737" t="s">
        <v>969</v>
      </c>
      <c r="Q30737" t="s">
        <v>56</v>
      </c>
      <c r="R30737">
        <v>413002</v>
      </c>
      <c r="S30737" t="s">
        <v>29</v>
      </c>
      <c r="T30737" t="b">
        <v>0</v>
      </c>
      <c r="AF30737" s="11" t="s">
        <v>969</v>
      </c>
      <c r="AG30737" s="12" t="str">
        <f t="shared" si="480"/>
        <v>MAHARASHTRA</v>
      </c>
      <c r="AH30737" s="11" t="s">
        <v>969</v>
      </c>
      <c r="AI30737" s="12" t="str">
        <f>_xlfn.XLOOKUP(AH30737,P:P,Q:Q)</f>
        <v>MAHARASHTRA</v>
      </c>
    </row>
    <row r="30738" spans="1:35" x14ac:dyDescent="0.3">
      <c r="A30738">
        <v>30737</v>
      </c>
      <c r="B30738" t="s">
        <v>36145</v>
      </c>
      <c r="C30738">
        <v>2373345</v>
      </c>
      <c r="D30738" t="s">
        <v>51</v>
      </c>
      <c r="E30738">
        <v>29</v>
      </c>
      <c r="F30738" s="1">
        <v>44567</v>
      </c>
      <c r="G30738" t="s">
        <v>21</v>
      </c>
      <c r="H30738" t="s">
        <v>31</v>
      </c>
      <c r="I30738" t="s">
        <v>12013</v>
      </c>
      <c r="J30738" t="s">
        <v>33</v>
      </c>
      <c r="K30738" t="s">
        <v>98</v>
      </c>
      <c r="L30738">
        <v>1</v>
      </c>
      <c r="M30738" t="s">
        <v>26</v>
      </c>
      <c r="N30738">
        <v>790</v>
      </c>
      <c r="O30738" s="72">
        <f>SUM($N$2:N30738)</f>
        <v>20969919</v>
      </c>
      <c r="P30738" t="s">
        <v>11758</v>
      </c>
      <c r="Q30738" t="s">
        <v>28</v>
      </c>
      <c r="R30738">
        <v>144410</v>
      </c>
      <c r="S30738" t="s">
        <v>29</v>
      </c>
      <c r="T30738" t="b">
        <v>0</v>
      </c>
      <c r="AF30738" s="11" t="s">
        <v>11758</v>
      </c>
      <c r="AG30738" s="12" t="str">
        <f t="shared" si="480"/>
        <v>PUNJAB</v>
      </c>
      <c r="AH30738" s="11" t="s">
        <v>11758</v>
      </c>
      <c r="AI30738" s="12" t="str">
        <f>_xlfn.XLOOKUP(AH30738,P:P,Q:Q)</f>
        <v>PUNJAB</v>
      </c>
    </row>
    <row r="30739" spans="1:35" x14ac:dyDescent="0.3">
      <c r="A30739">
        <v>30738</v>
      </c>
      <c r="B30739" t="s">
        <v>36146</v>
      </c>
      <c r="C30739">
        <v>4942109</v>
      </c>
      <c r="D30739" t="s">
        <v>20</v>
      </c>
      <c r="E30739">
        <v>54</v>
      </c>
      <c r="F30739" s="1">
        <v>44567</v>
      </c>
      <c r="G30739" t="s">
        <v>21</v>
      </c>
      <c r="H30739" t="s">
        <v>22</v>
      </c>
      <c r="I30739" t="s">
        <v>5894</v>
      </c>
      <c r="J30739" t="s">
        <v>75</v>
      </c>
      <c r="K30739" t="s">
        <v>39</v>
      </c>
      <c r="L30739">
        <v>1</v>
      </c>
      <c r="M30739" t="s">
        <v>26</v>
      </c>
      <c r="N30739">
        <v>574</v>
      </c>
      <c r="O30739" s="72">
        <f>SUM($N$2:N30739)</f>
        <v>20970493</v>
      </c>
      <c r="P30739" t="s">
        <v>230</v>
      </c>
      <c r="Q30739" t="s">
        <v>56</v>
      </c>
      <c r="R30739">
        <v>421201</v>
      </c>
      <c r="S30739" t="s">
        <v>29</v>
      </c>
      <c r="T30739" t="b">
        <v>0</v>
      </c>
      <c r="AF30739" s="11" t="s">
        <v>230</v>
      </c>
      <c r="AG30739" s="12" t="str">
        <f t="shared" si="480"/>
        <v>MAHARASHTRA</v>
      </c>
      <c r="AH30739" s="11" t="s">
        <v>230</v>
      </c>
      <c r="AI30739" s="12" t="str">
        <f>_xlfn.XLOOKUP(AH30739,P:P,Q:Q)</f>
        <v>MAHARASHTRA</v>
      </c>
    </row>
    <row r="30740" spans="1:35" x14ac:dyDescent="0.3">
      <c r="A30740">
        <v>30739</v>
      </c>
      <c r="B30740" t="s">
        <v>36147</v>
      </c>
      <c r="C30740">
        <v>2158198</v>
      </c>
      <c r="D30740" t="s">
        <v>20</v>
      </c>
      <c r="E30740">
        <v>44</v>
      </c>
      <c r="F30740" s="1">
        <v>44567</v>
      </c>
      <c r="G30740" t="s">
        <v>21</v>
      </c>
      <c r="H30740" t="s">
        <v>52</v>
      </c>
      <c r="I30740" t="s">
        <v>4798</v>
      </c>
      <c r="J30740" t="s">
        <v>33</v>
      </c>
      <c r="K30740" t="s">
        <v>25</v>
      </c>
      <c r="L30740">
        <v>1</v>
      </c>
      <c r="M30740" t="s">
        <v>26</v>
      </c>
      <c r="N30740">
        <v>626</v>
      </c>
      <c r="O30740" s="72">
        <f>SUM($N$2:N30740)</f>
        <v>20971119</v>
      </c>
      <c r="P30740" t="s">
        <v>300</v>
      </c>
      <c r="Q30740" t="s">
        <v>70</v>
      </c>
      <c r="R30740">
        <v>530018</v>
      </c>
      <c r="S30740" t="s">
        <v>29</v>
      </c>
      <c r="T30740" t="b">
        <v>0</v>
      </c>
      <c r="AF30740" s="11" t="s">
        <v>300</v>
      </c>
      <c r="AG30740" s="12" t="str">
        <f t="shared" si="480"/>
        <v>ANDHRA PRADESH</v>
      </c>
      <c r="AH30740" s="11" t="s">
        <v>300</v>
      </c>
      <c r="AI30740" s="12" t="str">
        <f>_xlfn.XLOOKUP(AH30740,P:P,Q:Q)</f>
        <v>ANDHRA PRADESH</v>
      </c>
    </row>
    <row r="30741" spans="1:35" x14ac:dyDescent="0.3">
      <c r="A30741">
        <v>30740</v>
      </c>
      <c r="B30741" t="s">
        <v>36148</v>
      </c>
      <c r="C30741">
        <v>1161679</v>
      </c>
      <c r="D30741" t="s">
        <v>20</v>
      </c>
      <c r="E30741">
        <v>36</v>
      </c>
      <c r="F30741" s="1">
        <v>44567</v>
      </c>
      <c r="G30741" t="s">
        <v>21</v>
      </c>
      <c r="H30741" t="s">
        <v>52</v>
      </c>
      <c r="I30741" t="s">
        <v>711</v>
      </c>
      <c r="J30741" t="s">
        <v>33</v>
      </c>
      <c r="K30741" t="s">
        <v>25</v>
      </c>
      <c r="L30741">
        <v>1</v>
      </c>
      <c r="M30741" t="s">
        <v>26</v>
      </c>
      <c r="N30741">
        <v>1099</v>
      </c>
      <c r="O30741" s="72">
        <f>SUM($N$2:N30741)</f>
        <v>20972218</v>
      </c>
      <c r="P30741" t="s">
        <v>358</v>
      </c>
      <c r="Q30741" t="s">
        <v>56</v>
      </c>
      <c r="R30741">
        <v>400605</v>
      </c>
      <c r="S30741" t="s">
        <v>29</v>
      </c>
      <c r="T30741" t="b">
        <v>0</v>
      </c>
      <c r="AF30741" s="11" t="s">
        <v>358</v>
      </c>
      <c r="AG30741" s="12" t="str">
        <f t="shared" si="480"/>
        <v>MAHARASHTRA</v>
      </c>
      <c r="AH30741" s="11" t="s">
        <v>358</v>
      </c>
      <c r="AI30741" s="12" t="str">
        <f>_xlfn.XLOOKUP(AH30741,P:P,Q:Q)</f>
        <v>MAHARASHTRA</v>
      </c>
    </row>
    <row r="30742" spans="1:35" x14ac:dyDescent="0.3">
      <c r="A30742">
        <v>30741</v>
      </c>
      <c r="B30742" t="s">
        <v>36149</v>
      </c>
      <c r="C30742">
        <v>7833900</v>
      </c>
      <c r="D30742" t="s">
        <v>51</v>
      </c>
      <c r="E30742">
        <v>39</v>
      </c>
      <c r="F30742" s="1">
        <v>44567</v>
      </c>
      <c r="G30742" t="s">
        <v>21</v>
      </c>
      <c r="H30742" t="s">
        <v>52</v>
      </c>
      <c r="I30742" t="s">
        <v>1657</v>
      </c>
      <c r="J30742" t="s">
        <v>33</v>
      </c>
      <c r="K30742" t="s">
        <v>45</v>
      </c>
      <c r="L30742">
        <v>1</v>
      </c>
      <c r="M30742" t="s">
        <v>26</v>
      </c>
      <c r="N30742">
        <v>499</v>
      </c>
      <c r="O30742" s="72">
        <f>SUM($N$2:N30742)</f>
        <v>20972717</v>
      </c>
      <c r="P30742" t="s">
        <v>358</v>
      </c>
      <c r="Q30742" t="s">
        <v>56</v>
      </c>
      <c r="R30742">
        <v>400605</v>
      </c>
      <c r="S30742" t="s">
        <v>29</v>
      </c>
      <c r="T30742" t="b">
        <v>0</v>
      </c>
      <c r="AF30742" s="11" t="s">
        <v>358</v>
      </c>
      <c r="AG30742" s="12" t="str">
        <f t="shared" si="480"/>
        <v>MAHARASHTRA</v>
      </c>
      <c r="AH30742" s="11" t="s">
        <v>358</v>
      </c>
      <c r="AI30742" s="12" t="str">
        <f>_xlfn.XLOOKUP(AH30742,P:P,Q:Q)</f>
        <v>MAHARASHTRA</v>
      </c>
    </row>
    <row r="30743" spans="1:35" x14ac:dyDescent="0.3">
      <c r="A30743">
        <v>30742</v>
      </c>
      <c r="B30743" t="s">
        <v>36150</v>
      </c>
      <c r="C30743">
        <v>4814361</v>
      </c>
      <c r="D30743" t="s">
        <v>51</v>
      </c>
      <c r="E30743">
        <v>74</v>
      </c>
      <c r="F30743" s="1">
        <v>44567</v>
      </c>
      <c r="G30743" t="s">
        <v>21</v>
      </c>
      <c r="H30743" t="s">
        <v>52</v>
      </c>
      <c r="I30743" t="s">
        <v>8983</v>
      </c>
      <c r="J30743" t="s">
        <v>54</v>
      </c>
      <c r="K30743" t="s">
        <v>98</v>
      </c>
      <c r="L30743">
        <v>1</v>
      </c>
      <c r="M30743" t="s">
        <v>26</v>
      </c>
      <c r="N30743">
        <v>743</v>
      </c>
      <c r="O30743" s="72">
        <f>SUM($N$2:N30743)</f>
        <v>20973460</v>
      </c>
      <c r="P30743" t="s">
        <v>59</v>
      </c>
      <c r="Q30743" t="s">
        <v>60</v>
      </c>
      <c r="R30743">
        <v>560076</v>
      </c>
      <c r="S30743" t="s">
        <v>29</v>
      </c>
      <c r="T30743" t="b">
        <v>0</v>
      </c>
      <c r="AF30743" s="11" t="s">
        <v>59</v>
      </c>
      <c r="AG30743" s="12" t="str">
        <f t="shared" si="480"/>
        <v>KARNATAKA</v>
      </c>
      <c r="AH30743" s="11" t="s">
        <v>59</v>
      </c>
      <c r="AI30743" s="12" t="str">
        <f>_xlfn.XLOOKUP(AH30743,P:P,Q:Q)</f>
        <v>KARNATAKA</v>
      </c>
    </row>
    <row r="30744" spans="1:35" x14ac:dyDescent="0.3">
      <c r="A30744">
        <v>30743</v>
      </c>
      <c r="B30744" t="s">
        <v>36151</v>
      </c>
      <c r="C30744">
        <v>106226</v>
      </c>
      <c r="D30744" t="s">
        <v>20</v>
      </c>
      <c r="E30744">
        <v>41</v>
      </c>
      <c r="F30744" s="1">
        <v>44567</v>
      </c>
      <c r="G30744" t="s">
        <v>21</v>
      </c>
      <c r="H30744" t="s">
        <v>52</v>
      </c>
      <c r="I30744" t="s">
        <v>15492</v>
      </c>
      <c r="J30744" t="s">
        <v>24</v>
      </c>
      <c r="K30744" t="s">
        <v>39</v>
      </c>
      <c r="L30744">
        <v>1</v>
      </c>
      <c r="M30744" t="s">
        <v>26</v>
      </c>
      <c r="N30744">
        <v>480</v>
      </c>
      <c r="O30744" s="72">
        <f>SUM($N$2:N30744)</f>
        <v>20973940</v>
      </c>
      <c r="P30744" t="s">
        <v>79</v>
      </c>
      <c r="Q30744" t="s">
        <v>80</v>
      </c>
      <c r="R30744">
        <v>781033</v>
      </c>
      <c r="S30744" t="s">
        <v>29</v>
      </c>
      <c r="T30744" t="b">
        <v>0</v>
      </c>
      <c r="AF30744" s="11" t="s">
        <v>79</v>
      </c>
      <c r="AG30744" s="12" t="str">
        <f t="shared" si="480"/>
        <v>ASSAM</v>
      </c>
      <c r="AH30744" s="11" t="s">
        <v>79</v>
      </c>
      <c r="AI30744" s="12" t="str">
        <f>_xlfn.XLOOKUP(AH30744,P:P,Q:Q)</f>
        <v>ASSAM</v>
      </c>
    </row>
    <row r="30745" spans="1:35" x14ac:dyDescent="0.3">
      <c r="A30745">
        <v>30744</v>
      </c>
      <c r="B30745" t="s">
        <v>36152</v>
      </c>
      <c r="C30745">
        <v>7431925</v>
      </c>
      <c r="D30745" t="s">
        <v>51</v>
      </c>
      <c r="E30745">
        <v>52</v>
      </c>
      <c r="F30745" s="1">
        <v>44567</v>
      </c>
      <c r="G30745" t="s">
        <v>21</v>
      </c>
      <c r="H30745" t="s">
        <v>43</v>
      </c>
      <c r="I30745" t="s">
        <v>7730</v>
      </c>
      <c r="J30745" t="s">
        <v>54</v>
      </c>
      <c r="K30745" t="s">
        <v>98</v>
      </c>
      <c r="L30745">
        <v>1</v>
      </c>
      <c r="M30745" t="s">
        <v>26</v>
      </c>
      <c r="N30745">
        <v>1099</v>
      </c>
      <c r="O30745" s="72">
        <f>SUM($N$2:N30745)</f>
        <v>20975039</v>
      </c>
      <c r="P30745" t="s">
        <v>103</v>
      </c>
      <c r="Q30745" t="s">
        <v>56</v>
      </c>
      <c r="R30745">
        <v>400095</v>
      </c>
      <c r="S30745" t="s">
        <v>29</v>
      </c>
      <c r="T30745" t="b">
        <v>0</v>
      </c>
      <c r="AF30745" s="11" t="s">
        <v>103</v>
      </c>
      <c r="AG30745" s="12" t="str">
        <f t="shared" si="480"/>
        <v>MAHARASHTRA</v>
      </c>
      <c r="AH30745" s="11" t="s">
        <v>103</v>
      </c>
      <c r="AI30745" s="12" t="str">
        <f>_xlfn.XLOOKUP(AH30745,P:P,Q:Q)</f>
        <v>MAHARASHTRA</v>
      </c>
    </row>
    <row r="30746" spans="1:35" x14ac:dyDescent="0.3">
      <c r="A30746">
        <v>30745</v>
      </c>
      <c r="B30746" t="s">
        <v>36153</v>
      </c>
      <c r="C30746">
        <v>1560141</v>
      </c>
      <c r="D30746" t="s">
        <v>51</v>
      </c>
      <c r="E30746">
        <v>60</v>
      </c>
      <c r="F30746" s="1">
        <v>44567</v>
      </c>
      <c r="G30746" t="s">
        <v>21</v>
      </c>
      <c r="H30746" t="s">
        <v>31</v>
      </c>
      <c r="I30746" t="s">
        <v>3176</v>
      </c>
      <c r="J30746" t="s">
        <v>54</v>
      </c>
      <c r="K30746" t="s">
        <v>25</v>
      </c>
      <c r="L30746">
        <v>1</v>
      </c>
      <c r="M30746" t="s">
        <v>26</v>
      </c>
      <c r="N30746">
        <v>588</v>
      </c>
      <c r="O30746" s="72">
        <f>SUM($N$2:N30746)</f>
        <v>20975627</v>
      </c>
      <c r="P30746" t="s">
        <v>90</v>
      </c>
      <c r="Q30746" t="s">
        <v>91</v>
      </c>
      <c r="R30746">
        <v>110025</v>
      </c>
      <c r="S30746" t="s">
        <v>29</v>
      </c>
      <c r="T30746" t="b">
        <v>0</v>
      </c>
      <c r="AF30746" s="11" t="s">
        <v>90</v>
      </c>
      <c r="AG30746" s="12" t="str">
        <f t="shared" si="480"/>
        <v>DELHI</v>
      </c>
      <c r="AH30746" s="11" t="s">
        <v>90</v>
      </c>
      <c r="AI30746" s="12" t="str">
        <f>_xlfn.XLOOKUP(AH30746,P:P,Q:Q)</f>
        <v>DELHI</v>
      </c>
    </row>
    <row r="30747" spans="1:35" x14ac:dyDescent="0.3">
      <c r="A30747">
        <v>30746</v>
      </c>
      <c r="B30747" t="s">
        <v>36153</v>
      </c>
      <c r="C30747">
        <v>1560141</v>
      </c>
      <c r="D30747" t="s">
        <v>51</v>
      </c>
      <c r="E30747">
        <v>35</v>
      </c>
      <c r="F30747" s="1">
        <v>44567</v>
      </c>
      <c r="G30747" t="s">
        <v>21</v>
      </c>
      <c r="H30747" t="s">
        <v>52</v>
      </c>
      <c r="I30747" t="s">
        <v>4749</v>
      </c>
      <c r="J30747" t="s">
        <v>54</v>
      </c>
      <c r="K30747" t="s">
        <v>98</v>
      </c>
      <c r="L30747">
        <v>1</v>
      </c>
      <c r="M30747" t="s">
        <v>26</v>
      </c>
      <c r="N30747">
        <v>1033</v>
      </c>
      <c r="O30747" s="72">
        <f>SUM($N$2:N30747)</f>
        <v>20976660</v>
      </c>
      <c r="P30747" t="s">
        <v>4115</v>
      </c>
      <c r="Q30747" t="s">
        <v>247</v>
      </c>
      <c r="R30747">
        <v>812001</v>
      </c>
      <c r="S30747" t="s">
        <v>29</v>
      </c>
      <c r="T30747" t="b">
        <v>0</v>
      </c>
      <c r="AF30747" s="11" t="s">
        <v>4115</v>
      </c>
      <c r="AG30747" s="12" t="str">
        <f t="shared" si="480"/>
        <v>Bihar</v>
      </c>
      <c r="AH30747" s="11" t="s">
        <v>4115</v>
      </c>
      <c r="AI30747" s="12" t="str">
        <f>_xlfn.XLOOKUP(AH30747,P:P,Q:Q)</f>
        <v>Bihar</v>
      </c>
    </row>
    <row r="30748" spans="1:35" x14ac:dyDescent="0.3">
      <c r="A30748">
        <v>30747</v>
      </c>
      <c r="B30748" t="s">
        <v>36154</v>
      </c>
      <c r="C30748">
        <v>956179</v>
      </c>
      <c r="D30748" t="s">
        <v>20</v>
      </c>
      <c r="E30748">
        <v>40</v>
      </c>
      <c r="F30748" s="1">
        <v>44567</v>
      </c>
      <c r="G30748" t="s">
        <v>21</v>
      </c>
      <c r="H30748" t="s">
        <v>52</v>
      </c>
      <c r="I30748" t="s">
        <v>5399</v>
      </c>
      <c r="J30748" t="s">
        <v>33</v>
      </c>
      <c r="K30748" t="s">
        <v>45</v>
      </c>
      <c r="L30748">
        <v>1</v>
      </c>
      <c r="M30748" t="s">
        <v>26</v>
      </c>
      <c r="N30748">
        <v>852</v>
      </c>
      <c r="O30748" s="72">
        <f>SUM($N$2:N30748)</f>
        <v>20977512</v>
      </c>
      <c r="P30748" t="s">
        <v>85</v>
      </c>
      <c r="Q30748" t="s">
        <v>86</v>
      </c>
      <c r="R30748">
        <v>500008</v>
      </c>
      <c r="S30748" t="s">
        <v>29</v>
      </c>
      <c r="T30748" t="b">
        <v>0</v>
      </c>
      <c r="AF30748" s="11" t="s">
        <v>85</v>
      </c>
      <c r="AG30748" s="12" t="str">
        <f t="shared" si="480"/>
        <v>TELANGANA</v>
      </c>
      <c r="AH30748" s="11" t="s">
        <v>85</v>
      </c>
      <c r="AI30748" s="12" t="str">
        <f>_xlfn.XLOOKUP(AH30748,P:P,Q:Q)</f>
        <v>TELANGANA</v>
      </c>
    </row>
    <row r="30749" spans="1:35" x14ac:dyDescent="0.3">
      <c r="A30749">
        <v>30748</v>
      </c>
      <c r="B30749" t="s">
        <v>36155</v>
      </c>
      <c r="C30749">
        <v>9164354</v>
      </c>
      <c r="D30749" t="s">
        <v>51</v>
      </c>
      <c r="E30749">
        <v>59</v>
      </c>
      <c r="F30749" s="1">
        <v>44567</v>
      </c>
      <c r="G30749" t="s">
        <v>21</v>
      </c>
      <c r="H30749" t="s">
        <v>22</v>
      </c>
      <c r="I30749" t="s">
        <v>12413</v>
      </c>
      <c r="J30749" t="s">
        <v>33</v>
      </c>
      <c r="K30749" t="s">
        <v>98</v>
      </c>
      <c r="L30749">
        <v>1</v>
      </c>
      <c r="M30749" t="s">
        <v>26</v>
      </c>
      <c r="N30749">
        <v>1338</v>
      </c>
      <c r="O30749" s="72">
        <f>SUM($N$2:N30749)</f>
        <v>20978850</v>
      </c>
      <c r="P30749" t="s">
        <v>34073</v>
      </c>
      <c r="Q30749" t="s">
        <v>47</v>
      </c>
      <c r="R30749">
        <v>629602</v>
      </c>
      <c r="S30749" t="s">
        <v>29</v>
      </c>
      <c r="T30749" t="b">
        <v>0</v>
      </c>
      <c r="AF30749" s="11" t="s">
        <v>34073</v>
      </c>
      <c r="AG30749" s="12" t="str">
        <f t="shared" si="480"/>
        <v>TAMIL NADU</v>
      </c>
      <c r="AH30749" s="11" t="s">
        <v>34073</v>
      </c>
      <c r="AI30749" s="12" t="str">
        <f>_xlfn.XLOOKUP(AH30749,P:P,Q:Q)</f>
        <v>TAMIL NADU</v>
      </c>
    </row>
    <row r="30750" spans="1:35" x14ac:dyDescent="0.3">
      <c r="A30750">
        <v>30749</v>
      </c>
      <c r="B30750" t="s">
        <v>36156</v>
      </c>
      <c r="C30750">
        <v>9204184</v>
      </c>
      <c r="D30750" t="s">
        <v>20</v>
      </c>
      <c r="E30750">
        <v>75</v>
      </c>
      <c r="F30750" s="1">
        <v>44567</v>
      </c>
      <c r="G30750" t="s">
        <v>21</v>
      </c>
      <c r="H30750" t="s">
        <v>22</v>
      </c>
      <c r="I30750" t="s">
        <v>900</v>
      </c>
      <c r="J30750" t="s">
        <v>33</v>
      </c>
      <c r="K30750" t="s">
        <v>39</v>
      </c>
      <c r="L30750">
        <v>1</v>
      </c>
      <c r="M30750" t="s">
        <v>26</v>
      </c>
      <c r="N30750">
        <v>589</v>
      </c>
      <c r="O30750" s="72">
        <f>SUM($N$2:N30750)</f>
        <v>20979439</v>
      </c>
      <c r="P30750" t="s">
        <v>59</v>
      </c>
      <c r="Q30750" t="s">
        <v>60</v>
      </c>
      <c r="R30750">
        <v>560103</v>
      </c>
      <c r="S30750" t="s">
        <v>29</v>
      </c>
      <c r="T30750" t="b">
        <v>0</v>
      </c>
      <c r="AF30750" s="11" t="s">
        <v>59</v>
      </c>
      <c r="AG30750" s="12" t="str">
        <f t="shared" si="480"/>
        <v>KARNATAKA</v>
      </c>
      <c r="AH30750" s="11" t="s">
        <v>59</v>
      </c>
      <c r="AI30750" s="12" t="str">
        <f>_xlfn.XLOOKUP(AH30750,P:P,Q:Q)</f>
        <v>KARNATAKA</v>
      </c>
    </row>
    <row r="30751" spans="1:35" x14ac:dyDescent="0.3">
      <c r="A30751">
        <v>30750</v>
      </c>
      <c r="B30751" t="s">
        <v>36157</v>
      </c>
      <c r="C30751">
        <v>8641825</v>
      </c>
      <c r="D30751" t="s">
        <v>20</v>
      </c>
      <c r="E30751">
        <v>45</v>
      </c>
      <c r="F30751" s="1">
        <v>44567</v>
      </c>
      <c r="G30751" t="s">
        <v>21</v>
      </c>
      <c r="H30751" t="s">
        <v>43</v>
      </c>
      <c r="I30751" t="s">
        <v>533</v>
      </c>
      <c r="J30751" t="s">
        <v>33</v>
      </c>
      <c r="K30751" t="s">
        <v>109</v>
      </c>
      <c r="L30751">
        <v>1</v>
      </c>
      <c r="M30751" t="s">
        <v>26</v>
      </c>
      <c r="N30751">
        <v>899</v>
      </c>
      <c r="O30751" s="72">
        <f>SUM($N$2:N30751)</f>
        <v>20980338</v>
      </c>
      <c r="P30751" t="s">
        <v>11605</v>
      </c>
      <c r="Q30751" t="s">
        <v>60</v>
      </c>
      <c r="R30751">
        <v>571401</v>
      </c>
      <c r="S30751" t="s">
        <v>29</v>
      </c>
      <c r="T30751" t="b">
        <v>0</v>
      </c>
      <c r="AF30751" s="11" t="s">
        <v>11605</v>
      </c>
      <c r="AG30751" s="12" t="str">
        <f t="shared" si="480"/>
        <v>KARNATAKA</v>
      </c>
      <c r="AH30751" s="11" t="s">
        <v>11605</v>
      </c>
      <c r="AI30751" s="12" t="str">
        <f>_xlfn.XLOOKUP(AH30751,P:P,Q:Q)</f>
        <v>KARNATAKA</v>
      </c>
    </row>
    <row r="30752" spans="1:35" x14ac:dyDescent="0.3">
      <c r="A30752">
        <v>30751</v>
      </c>
      <c r="B30752" t="s">
        <v>36158</v>
      </c>
      <c r="C30752">
        <v>5750468</v>
      </c>
      <c r="D30752" t="s">
        <v>20</v>
      </c>
      <c r="E30752">
        <v>73</v>
      </c>
      <c r="F30752" s="1">
        <v>44567</v>
      </c>
      <c r="G30752" t="s">
        <v>21</v>
      </c>
      <c r="H30752" t="s">
        <v>57</v>
      </c>
      <c r="I30752" t="s">
        <v>7626</v>
      </c>
      <c r="J30752" t="s">
        <v>24</v>
      </c>
      <c r="K30752" t="s">
        <v>34</v>
      </c>
      <c r="L30752">
        <v>1</v>
      </c>
      <c r="M30752" t="s">
        <v>26</v>
      </c>
      <c r="N30752">
        <v>359</v>
      </c>
      <c r="O30752" s="72">
        <f>SUM($N$2:N30752)</f>
        <v>20980697</v>
      </c>
      <c r="P30752" t="s">
        <v>549</v>
      </c>
      <c r="Q30752" t="s">
        <v>86</v>
      </c>
      <c r="R30752">
        <v>500001</v>
      </c>
      <c r="S30752" t="s">
        <v>29</v>
      </c>
      <c r="T30752" t="b">
        <v>0</v>
      </c>
      <c r="AF30752" s="11" t="s">
        <v>549</v>
      </c>
      <c r="AG30752" s="12" t="str">
        <f t="shared" si="480"/>
        <v>TELANGANA</v>
      </c>
      <c r="AH30752" s="11" t="s">
        <v>549</v>
      </c>
      <c r="AI30752" s="12" t="str">
        <f>_xlfn.XLOOKUP(AH30752,P:P,Q:Q)</f>
        <v>TELANGANA</v>
      </c>
    </row>
    <row r="30753" spans="1:35" x14ac:dyDescent="0.3">
      <c r="A30753">
        <v>30752</v>
      </c>
      <c r="B30753" t="s">
        <v>36159</v>
      </c>
      <c r="C30753">
        <v>908483</v>
      </c>
      <c r="D30753" t="s">
        <v>51</v>
      </c>
      <c r="E30753">
        <v>43</v>
      </c>
      <c r="F30753" s="1">
        <v>44567</v>
      </c>
      <c r="G30753" t="s">
        <v>21</v>
      </c>
      <c r="H30753" t="s">
        <v>52</v>
      </c>
      <c r="I30753" t="s">
        <v>36160</v>
      </c>
      <c r="J30753" t="s">
        <v>33</v>
      </c>
      <c r="K30753" t="s">
        <v>34</v>
      </c>
      <c r="L30753">
        <v>1</v>
      </c>
      <c r="M30753" t="s">
        <v>26</v>
      </c>
      <c r="N30753">
        <v>590</v>
      </c>
      <c r="O30753" s="72">
        <f>SUM($N$2:N30753)</f>
        <v>20981287</v>
      </c>
      <c r="P30753" t="s">
        <v>125</v>
      </c>
      <c r="Q30753" t="s">
        <v>126</v>
      </c>
      <c r="R30753">
        <v>452005</v>
      </c>
      <c r="S30753" t="s">
        <v>29</v>
      </c>
      <c r="T30753" t="b">
        <v>0</v>
      </c>
      <c r="AF30753" s="11" t="s">
        <v>125</v>
      </c>
      <c r="AG30753" s="12" t="str">
        <f t="shared" si="480"/>
        <v>MADHYA PRADESH</v>
      </c>
      <c r="AH30753" s="11" t="s">
        <v>125</v>
      </c>
      <c r="AI30753" s="12" t="str">
        <f>_xlfn.XLOOKUP(AH30753,P:P,Q:Q)</f>
        <v>MADHYA PRADESH</v>
      </c>
    </row>
    <row r="30754" spans="1:35" x14ac:dyDescent="0.3">
      <c r="A30754">
        <v>30753</v>
      </c>
      <c r="B30754" t="s">
        <v>36161</v>
      </c>
      <c r="C30754">
        <v>1683340</v>
      </c>
      <c r="D30754" t="s">
        <v>20</v>
      </c>
      <c r="E30754">
        <v>48</v>
      </c>
      <c r="F30754" s="1">
        <v>44567</v>
      </c>
      <c r="G30754" t="s">
        <v>21</v>
      </c>
      <c r="H30754" t="s">
        <v>43</v>
      </c>
      <c r="I30754" t="s">
        <v>7789</v>
      </c>
      <c r="J30754" t="s">
        <v>24</v>
      </c>
      <c r="K30754" t="s">
        <v>45</v>
      </c>
      <c r="L30754">
        <v>1</v>
      </c>
      <c r="M30754" t="s">
        <v>26</v>
      </c>
      <c r="N30754">
        <v>459</v>
      </c>
      <c r="O30754" s="72">
        <f>SUM($N$2:N30754)</f>
        <v>20981746</v>
      </c>
      <c r="P30754" t="s">
        <v>169</v>
      </c>
      <c r="Q30754" t="s">
        <v>56</v>
      </c>
      <c r="R30754">
        <v>411028</v>
      </c>
      <c r="S30754" t="s">
        <v>29</v>
      </c>
      <c r="T30754" t="b">
        <v>0</v>
      </c>
      <c r="AF30754" s="11" t="s">
        <v>169</v>
      </c>
      <c r="AG30754" s="12" t="str">
        <f t="shared" si="480"/>
        <v>MAHARASHTRA</v>
      </c>
      <c r="AH30754" s="11" t="s">
        <v>169</v>
      </c>
      <c r="AI30754" s="12" t="str">
        <f>_xlfn.XLOOKUP(AH30754,P:P,Q:Q)</f>
        <v>MAHARASHTRA</v>
      </c>
    </row>
    <row r="30755" spans="1:35" x14ac:dyDescent="0.3">
      <c r="A30755">
        <v>30754</v>
      </c>
      <c r="B30755" t="s">
        <v>36162</v>
      </c>
      <c r="C30755">
        <v>6251525</v>
      </c>
      <c r="D30755" t="s">
        <v>20</v>
      </c>
      <c r="E30755">
        <v>28</v>
      </c>
      <c r="F30755" s="1">
        <v>44567</v>
      </c>
      <c r="G30755" t="s">
        <v>21</v>
      </c>
      <c r="H30755" t="s">
        <v>43</v>
      </c>
      <c r="I30755" t="s">
        <v>815</v>
      </c>
      <c r="J30755" t="s">
        <v>209</v>
      </c>
      <c r="K30755" t="s">
        <v>210</v>
      </c>
      <c r="L30755">
        <v>1</v>
      </c>
      <c r="M30755" t="s">
        <v>26</v>
      </c>
      <c r="N30755">
        <v>654</v>
      </c>
      <c r="O30755" s="72">
        <f>SUM($N$2:N30755)</f>
        <v>20982400</v>
      </c>
      <c r="P30755" t="s">
        <v>8818</v>
      </c>
      <c r="Q30755" t="s">
        <v>247</v>
      </c>
      <c r="R30755">
        <v>845401</v>
      </c>
      <c r="S30755" t="s">
        <v>29</v>
      </c>
      <c r="T30755" t="b">
        <v>0</v>
      </c>
      <c r="AF30755" s="11" t="s">
        <v>8818</v>
      </c>
      <c r="AG30755" s="12" t="str">
        <f t="shared" si="480"/>
        <v>BIHAR</v>
      </c>
      <c r="AH30755" s="11" t="s">
        <v>8818</v>
      </c>
      <c r="AI30755" s="12" t="str">
        <f>_xlfn.XLOOKUP(AH30755,P:P,Q:Q)</f>
        <v>BIHAR</v>
      </c>
    </row>
    <row r="30756" spans="1:35" x14ac:dyDescent="0.3">
      <c r="A30756">
        <v>30755</v>
      </c>
      <c r="B30756" t="s">
        <v>36163</v>
      </c>
      <c r="C30756">
        <v>4309887</v>
      </c>
      <c r="D30756" t="s">
        <v>20</v>
      </c>
      <c r="E30756">
        <v>25</v>
      </c>
      <c r="F30756" s="1">
        <v>44567</v>
      </c>
      <c r="G30756" t="s">
        <v>21</v>
      </c>
      <c r="H30756" t="s">
        <v>52</v>
      </c>
      <c r="I30756" t="s">
        <v>9028</v>
      </c>
      <c r="J30756" t="s">
        <v>33</v>
      </c>
      <c r="K30756" t="s">
        <v>109</v>
      </c>
      <c r="L30756">
        <v>1</v>
      </c>
      <c r="M30756" t="s">
        <v>26</v>
      </c>
      <c r="N30756">
        <v>1112</v>
      </c>
      <c r="O30756" s="72">
        <f>SUM($N$2:N30756)</f>
        <v>20983512</v>
      </c>
      <c r="P30756" t="s">
        <v>36164</v>
      </c>
      <c r="Q30756" t="s">
        <v>111</v>
      </c>
      <c r="R30756">
        <v>283207</v>
      </c>
      <c r="S30756" t="s">
        <v>29</v>
      </c>
      <c r="T30756" t="b">
        <v>0</v>
      </c>
      <c r="AF30756" s="11" t="s">
        <v>36164</v>
      </c>
      <c r="AG30756" s="12" t="str">
        <f t="shared" si="480"/>
        <v>UTTAR PRADESH</v>
      </c>
      <c r="AH30756" s="11" t="s">
        <v>36164</v>
      </c>
      <c r="AI30756" s="12" t="str">
        <f>_xlfn.XLOOKUP(AH30756,P:P,Q:Q)</f>
        <v>UTTAR PRADESH</v>
      </c>
    </row>
    <row r="30757" spans="1:35" x14ac:dyDescent="0.3">
      <c r="A30757">
        <v>30756</v>
      </c>
      <c r="B30757" t="s">
        <v>36165</v>
      </c>
      <c r="C30757">
        <v>9718030</v>
      </c>
      <c r="D30757" t="s">
        <v>51</v>
      </c>
      <c r="E30757">
        <v>44</v>
      </c>
      <c r="F30757" s="1">
        <v>44567</v>
      </c>
      <c r="G30757" t="s">
        <v>21</v>
      </c>
      <c r="H30757" t="s">
        <v>43</v>
      </c>
      <c r="I30757" t="s">
        <v>3644</v>
      </c>
      <c r="J30757" t="s">
        <v>33</v>
      </c>
      <c r="K30757" t="s">
        <v>25</v>
      </c>
      <c r="L30757">
        <v>1</v>
      </c>
      <c r="M30757" t="s">
        <v>26</v>
      </c>
      <c r="N30757">
        <v>1115</v>
      </c>
      <c r="O30757" s="72">
        <f>SUM($N$2:N30757)</f>
        <v>20984627</v>
      </c>
      <c r="P30757" t="s">
        <v>169</v>
      </c>
      <c r="Q30757" t="s">
        <v>56</v>
      </c>
      <c r="R30757">
        <v>411014</v>
      </c>
      <c r="S30757" t="s">
        <v>29</v>
      </c>
      <c r="T30757" t="b">
        <v>0</v>
      </c>
      <c r="AF30757" s="11" t="s">
        <v>169</v>
      </c>
      <c r="AG30757" s="12" t="str">
        <f t="shared" si="480"/>
        <v>MAHARASHTRA</v>
      </c>
      <c r="AH30757" s="11" t="s">
        <v>169</v>
      </c>
      <c r="AI30757" s="12" t="str">
        <f>_xlfn.XLOOKUP(AH30757,P:P,Q:Q)</f>
        <v>MAHARASHTRA</v>
      </c>
    </row>
    <row r="30758" spans="1:35" x14ac:dyDescent="0.3">
      <c r="A30758">
        <v>30757</v>
      </c>
      <c r="B30758" t="s">
        <v>36166</v>
      </c>
      <c r="C30758">
        <v>268816</v>
      </c>
      <c r="D30758" t="s">
        <v>20</v>
      </c>
      <c r="E30758">
        <v>31</v>
      </c>
      <c r="F30758" s="1">
        <v>44567</v>
      </c>
      <c r="G30758" t="s">
        <v>21</v>
      </c>
      <c r="H30758" t="s">
        <v>22</v>
      </c>
      <c r="I30758" t="s">
        <v>208</v>
      </c>
      <c r="J30758" t="s">
        <v>209</v>
      </c>
      <c r="K30758" t="s">
        <v>210</v>
      </c>
      <c r="L30758">
        <v>1</v>
      </c>
      <c r="M30758" t="s">
        <v>26</v>
      </c>
      <c r="N30758">
        <v>999</v>
      </c>
      <c r="O30758" s="72">
        <f>SUM($N$2:N30758)</f>
        <v>20985626</v>
      </c>
      <c r="P30758" t="s">
        <v>669</v>
      </c>
      <c r="Q30758" t="s">
        <v>126</v>
      </c>
      <c r="R30758">
        <v>482002</v>
      </c>
      <c r="S30758" t="s">
        <v>29</v>
      </c>
      <c r="T30758" t="b">
        <v>0</v>
      </c>
      <c r="AF30758" s="11" t="s">
        <v>669</v>
      </c>
      <c r="AG30758" s="12" t="str">
        <f t="shared" si="480"/>
        <v>MADHYA PRADESH</v>
      </c>
      <c r="AH30758" s="11" t="s">
        <v>669</v>
      </c>
      <c r="AI30758" s="12" t="str">
        <f>_xlfn.XLOOKUP(AH30758,P:P,Q:Q)</f>
        <v>MADHYA PRADESH</v>
      </c>
    </row>
    <row r="30759" spans="1:35" x14ac:dyDescent="0.3">
      <c r="A30759">
        <v>30758</v>
      </c>
      <c r="B30759" t="s">
        <v>36166</v>
      </c>
      <c r="C30759">
        <v>268816</v>
      </c>
      <c r="D30759" t="s">
        <v>20</v>
      </c>
      <c r="E30759">
        <v>49</v>
      </c>
      <c r="F30759" s="1">
        <v>44567</v>
      </c>
      <c r="G30759" t="s">
        <v>21</v>
      </c>
      <c r="H30759" t="s">
        <v>22</v>
      </c>
      <c r="I30759" t="s">
        <v>10554</v>
      </c>
      <c r="J30759" t="s">
        <v>33</v>
      </c>
      <c r="K30759" t="s">
        <v>98</v>
      </c>
      <c r="L30759">
        <v>1</v>
      </c>
      <c r="M30759" t="s">
        <v>26</v>
      </c>
      <c r="N30759">
        <v>850</v>
      </c>
      <c r="O30759" s="72">
        <f>SUM($N$2:N30759)</f>
        <v>20986476</v>
      </c>
      <c r="P30759" t="s">
        <v>2186</v>
      </c>
      <c r="Q30759" t="s">
        <v>70</v>
      </c>
      <c r="R30759">
        <v>518003</v>
      </c>
      <c r="S30759" t="s">
        <v>29</v>
      </c>
      <c r="T30759" t="b">
        <v>0</v>
      </c>
      <c r="AF30759" s="11" t="s">
        <v>2186</v>
      </c>
      <c r="AG30759" s="12" t="str">
        <f t="shared" si="480"/>
        <v>ANDHRA PRADESH</v>
      </c>
      <c r="AH30759" s="11" t="s">
        <v>2186</v>
      </c>
      <c r="AI30759" s="12" t="str">
        <f>_xlfn.XLOOKUP(AH30759,P:P,Q:Q)</f>
        <v>ANDHRA PRADESH</v>
      </c>
    </row>
    <row r="30760" spans="1:35" x14ac:dyDescent="0.3">
      <c r="A30760">
        <v>30759</v>
      </c>
      <c r="B30760" t="s">
        <v>36167</v>
      </c>
      <c r="C30760">
        <v>9449330</v>
      </c>
      <c r="D30760" t="s">
        <v>51</v>
      </c>
      <c r="E30760">
        <v>76</v>
      </c>
      <c r="F30760" s="1">
        <v>44567</v>
      </c>
      <c r="G30760" t="s">
        <v>21</v>
      </c>
      <c r="H30760" t="s">
        <v>43</v>
      </c>
      <c r="I30760" t="s">
        <v>36168</v>
      </c>
      <c r="J30760" t="s">
        <v>33</v>
      </c>
      <c r="K30760" t="s">
        <v>109</v>
      </c>
      <c r="L30760">
        <v>1</v>
      </c>
      <c r="M30760" t="s">
        <v>26</v>
      </c>
      <c r="N30760">
        <v>552</v>
      </c>
      <c r="O30760" s="72">
        <f>SUM($N$2:N30760)</f>
        <v>20987028</v>
      </c>
      <c r="P30760" t="s">
        <v>515</v>
      </c>
      <c r="Q30760" t="s">
        <v>56</v>
      </c>
      <c r="R30760">
        <v>400064</v>
      </c>
      <c r="S30760" t="s">
        <v>29</v>
      </c>
      <c r="T30760" t="b">
        <v>0</v>
      </c>
      <c r="AF30760" s="11" t="s">
        <v>515</v>
      </c>
      <c r="AG30760" s="12" t="str">
        <f t="shared" si="480"/>
        <v>MAHARASHTRA</v>
      </c>
      <c r="AH30760" s="11" t="s">
        <v>515</v>
      </c>
      <c r="AI30760" s="12" t="str">
        <f>_xlfn.XLOOKUP(AH30760,P:P,Q:Q)</f>
        <v>MAHARASHTRA</v>
      </c>
    </row>
    <row r="30761" spans="1:35" x14ac:dyDescent="0.3">
      <c r="A30761">
        <v>30760</v>
      </c>
      <c r="B30761" t="s">
        <v>36169</v>
      </c>
      <c r="C30761">
        <v>1355249</v>
      </c>
      <c r="D30761" t="s">
        <v>51</v>
      </c>
      <c r="E30761">
        <v>21</v>
      </c>
      <c r="F30761" s="1">
        <v>44567</v>
      </c>
      <c r="G30761" t="s">
        <v>21</v>
      </c>
      <c r="H30761" t="s">
        <v>22</v>
      </c>
      <c r="I30761" t="s">
        <v>1203</v>
      </c>
      <c r="J30761" t="s">
        <v>54</v>
      </c>
      <c r="K30761" t="s">
        <v>34</v>
      </c>
      <c r="L30761">
        <v>1</v>
      </c>
      <c r="M30761" t="s">
        <v>26</v>
      </c>
      <c r="N30761">
        <v>690</v>
      </c>
      <c r="O30761" s="72">
        <f>SUM($N$2:N30761)</f>
        <v>20987718</v>
      </c>
      <c r="P30761" t="s">
        <v>9133</v>
      </c>
      <c r="Q30761" t="s">
        <v>60</v>
      </c>
      <c r="R30761">
        <v>591102</v>
      </c>
      <c r="S30761" t="s">
        <v>29</v>
      </c>
      <c r="T30761" t="b">
        <v>0</v>
      </c>
      <c r="AF30761" s="11" t="s">
        <v>9133</v>
      </c>
      <c r="AG30761" s="12" t="str">
        <f t="shared" si="480"/>
        <v>KARNATAKA</v>
      </c>
      <c r="AH30761" s="11" t="s">
        <v>9133</v>
      </c>
      <c r="AI30761" s="12" t="str">
        <f>_xlfn.XLOOKUP(AH30761,P:P,Q:Q)</f>
        <v>KARNATAKA</v>
      </c>
    </row>
    <row r="30762" spans="1:35" x14ac:dyDescent="0.3">
      <c r="A30762">
        <v>30761</v>
      </c>
      <c r="B30762" t="s">
        <v>36170</v>
      </c>
      <c r="C30762">
        <v>4905515</v>
      </c>
      <c r="D30762" t="s">
        <v>20</v>
      </c>
      <c r="E30762">
        <v>43</v>
      </c>
      <c r="F30762" s="1">
        <v>44567</v>
      </c>
      <c r="G30762" t="s">
        <v>21</v>
      </c>
      <c r="H30762" t="s">
        <v>62</v>
      </c>
      <c r="I30762" t="s">
        <v>13485</v>
      </c>
      <c r="J30762" t="s">
        <v>33</v>
      </c>
      <c r="K30762" t="s">
        <v>25</v>
      </c>
      <c r="L30762">
        <v>1</v>
      </c>
      <c r="M30762" t="s">
        <v>26</v>
      </c>
      <c r="N30762">
        <v>648</v>
      </c>
      <c r="O30762" s="72">
        <f>SUM($N$2:N30762)</f>
        <v>20988366</v>
      </c>
      <c r="P30762" t="s">
        <v>36171</v>
      </c>
      <c r="Q30762" t="s">
        <v>238</v>
      </c>
      <c r="R30762">
        <v>831009</v>
      </c>
      <c r="S30762" t="s">
        <v>29</v>
      </c>
      <c r="T30762" t="b">
        <v>0</v>
      </c>
      <c r="AF30762" s="11" t="s">
        <v>36171</v>
      </c>
      <c r="AG30762" s="12" t="str">
        <f t="shared" si="480"/>
        <v>JHARKHAND</v>
      </c>
      <c r="AH30762" s="11" t="s">
        <v>36171</v>
      </c>
      <c r="AI30762" s="12" t="str">
        <f>_xlfn.XLOOKUP(AH30762,P:P,Q:Q)</f>
        <v>JHARKHAND</v>
      </c>
    </row>
    <row r="30763" spans="1:35" x14ac:dyDescent="0.3">
      <c r="A30763">
        <v>30762</v>
      </c>
      <c r="B30763" t="s">
        <v>36172</v>
      </c>
      <c r="C30763">
        <v>2271895</v>
      </c>
      <c r="D30763" t="s">
        <v>51</v>
      </c>
      <c r="E30763">
        <v>43</v>
      </c>
      <c r="F30763" s="1">
        <v>44567</v>
      </c>
      <c r="G30763" t="s">
        <v>21</v>
      </c>
      <c r="H30763" t="s">
        <v>22</v>
      </c>
      <c r="I30763" t="s">
        <v>5219</v>
      </c>
      <c r="J30763" t="s">
        <v>509</v>
      </c>
      <c r="K30763" t="s">
        <v>34</v>
      </c>
      <c r="L30763">
        <v>1</v>
      </c>
      <c r="M30763" t="s">
        <v>26</v>
      </c>
      <c r="N30763">
        <v>855</v>
      </c>
      <c r="O30763" s="72">
        <f>SUM($N$2:N30763)</f>
        <v>20989221</v>
      </c>
      <c r="P30763" t="s">
        <v>135</v>
      </c>
      <c r="Q30763" t="s">
        <v>47</v>
      </c>
      <c r="R30763">
        <v>600094</v>
      </c>
      <c r="S30763" t="s">
        <v>29</v>
      </c>
      <c r="T30763" t="b">
        <v>0</v>
      </c>
      <c r="AF30763" s="11" t="s">
        <v>135</v>
      </c>
      <c r="AG30763" s="12" t="str">
        <f t="shared" si="480"/>
        <v>TAMIL NADU</v>
      </c>
      <c r="AH30763" s="11" t="s">
        <v>135</v>
      </c>
      <c r="AI30763" s="12" t="str">
        <f>_xlfn.XLOOKUP(AH30763,P:P,Q:Q)</f>
        <v>TAMIL NADU</v>
      </c>
    </row>
    <row r="30764" spans="1:35" x14ac:dyDescent="0.3">
      <c r="A30764">
        <v>30763</v>
      </c>
      <c r="B30764" t="s">
        <v>36173</v>
      </c>
      <c r="C30764">
        <v>7142300</v>
      </c>
      <c r="D30764" t="s">
        <v>20</v>
      </c>
      <c r="E30764">
        <v>29</v>
      </c>
      <c r="F30764" s="1">
        <v>44567</v>
      </c>
      <c r="G30764" t="s">
        <v>286</v>
      </c>
      <c r="H30764" t="s">
        <v>43</v>
      </c>
      <c r="I30764" t="s">
        <v>15165</v>
      </c>
      <c r="J30764" t="s">
        <v>24</v>
      </c>
      <c r="K30764" t="s">
        <v>34</v>
      </c>
      <c r="L30764">
        <v>1</v>
      </c>
      <c r="M30764" t="s">
        <v>26</v>
      </c>
      <c r="N30764">
        <v>376</v>
      </c>
      <c r="O30764" s="72">
        <f>SUM($N$2:N30764)</f>
        <v>20989597</v>
      </c>
      <c r="P30764" t="s">
        <v>9122</v>
      </c>
      <c r="Q30764" t="s">
        <v>36</v>
      </c>
      <c r="R30764">
        <v>127021</v>
      </c>
      <c r="S30764" t="s">
        <v>29</v>
      </c>
      <c r="T30764" t="b">
        <v>0</v>
      </c>
      <c r="AF30764" s="11" t="s">
        <v>9122</v>
      </c>
      <c r="AG30764" s="12" t="str">
        <f t="shared" si="480"/>
        <v>HARYANA</v>
      </c>
      <c r="AH30764" s="11" t="s">
        <v>9122</v>
      </c>
      <c r="AI30764" s="12" t="str">
        <f>_xlfn.XLOOKUP(AH30764,P:P,Q:Q)</f>
        <v>HARYANA</v>
      </c>
    </row>
    <row r="30765" spans="1:35" x14ac:dyDescent="0.3">
      <c r="A30765">
        <v>30764</v>
      </c>
      <c r="B30765" t="s">
        <v>36174</v>
      </c>
      <c r="C30765">
        <v>593440</v>
      </c>
      <c r="D30765" t="s">
        <v>20</v>
      </c>
      <c r="E30765">
        <v>52</v>
      </c>
      <c r="F30765" s="1">
        <v>44567</v>
      </c>
      <c r="G30765" t="s">
        <v>21</v>
      </c>
      <c r="H30765" t="s">
        <v>43</v>
      </c>
      <c r="I30765" t="s">
        <v>1251</v>
      </c>
      <c r="J30765" t="s">
        <v>209</v>
      </c>
      <c r="K30765" t="s">
        <v>210</v>
      </c>
      <c r="L30765">
        <v>1</v>
      </c>
      <c r="M30765" t="s">
        <v>26</v>
      </c>
      <c r="N30765">
        <v>496</v>
      </c>
      <c r="O30765" s="72">
        <f>SUM($N$2:N30765)</f>
        <v>20990093</v>
      </c>
      <c r="P30765" t="s">
        <v>144</v>
      </c>
      <c r="Q30765" t="s">
        <v>145</v>
      </c>
      <c r="R30765">
        <v>380008</v>
      </c>
      <c r="S30765" t="s">
        <v>29</v>
      </c>
      <c r="T30765" t="b">
        <v>0</v>
      </c>
      <c r="AF30765" s="11" t="s">
        <v>144</v>
      </c>
      <c r="AG30765" s="12" t="str">
        <f t="shared" si="480"/>
        <v>GUJARAT</v>
      </c>
      <c r="AH30765" s="11" t="s">
        <v>144</v>
      </c>
      <c r="AI30765" s="12" t="str">
        <f>_xlfn.XLOOKUP(AH30765,P:P,Q:Q)</f>
        <v>GUJARAT</v>
      </c>
    </row>
    <row r="30766" spans="1:35" x14ac:dyDescent="0.3">
      <c r="A30766">
        <v>30765</v>
      </c>
      <c r="B30766" t="s">
        <v>36175</v>
      </c>
      <c r="C30766">
        <v>8549022</v>
      </c>
      <c r="D30766" t="s">
        <v>51</v>
      </c>
      <c r="E30766">
        <v>44</v>
      </c>
      <c r="F30766" s="1">
        <v>44567</v>
      </c>
      <c r="G30766" t="s">
        <v>21</v>
      </c>
      <c r="H30766" t="s">
        <v>43</v>
      </c>
      <c r="I30766" t="s">
        <v>3889</v>
      </c>
      <c r="J30766" t="s">
        <v>54</v>
      </c>
      <c r="K30766" t="s">
        <v>39</v>
      </c>
      <c r="L30766">
        <v>1</v>
      </c>
      <c r="M30766" t="s">
        <v>26</v>
      </c>
      <c r="N30766">
        <v>885</v>
      </c>
      <c r="O30766" s="72">
        <f>SUM($N$2:N30766)</f>
        <v>20990978</v>
      </c>
      <c r="P30766" t="s">
        <v>72</v>
      </c>
      <c r="Q30766" t="s">
        <v>73</v>
      </c>
      <c r="R30766">
        <v>695008</v>
      </c>
      <c r="S30766" t="s">
        <v>29</v>
      </c>
      <c r="T30766" t="b">
        <v>0</v>
      </c>
      <c r="AF30766" s="11" t="s">
        <v>72</v>
      </c>
      <c r="AG30766" s="12" t="str">
        <f t="shared" si="480"/>
        <v>KERALA</v>
      </c>
      <c r="AH30766" s="11" t="s">
        <v>72</v>
      </c>
      <c r="AI30766" s="12" t="str">
        <f>_xlfn.XLOOKUP(AH30766,P:P,Q:Q)</f>
        <v>KERALA</v>
      </c>
    </row>
    <row r="30767" spans="1:35" x14ac:dyDescent="0.3">
      <c r="A30767">
        <v>30766</v>
      </c>
      <c r="B30767" t="s">
        <v>36176</v>
      </c>
      <c r="C30767">
        <v>9825206</v>
      </c>
      <c r="D30767" t="s">
        <v>20</v>
      </c>
      <c r="E30767">
        <v>19</v>
      </c>
      <c r="F30767" s="1">
        <v>44567</v>
      </c>
      <c r="G30767" t="s">
        <v>21</v>
      </c>
      <c r="H30767" t="s">
        <v>43</v>
      </c>
      <c r="I30767" t="s">
        <v>3459</v>
      </c>
      <c r="J30767" t="s">
        <v>24</v>
      </c>
      <c r="K30767" t="s">
        <v>34</v>
      </c>
      <c r="L30767">
        <v>1</v>
      </c>
      <c r="M30767" t="s">
        <v>26</v>
      </c>
      <c r="N30767">
        <v>339</v>
      </c>
      <c r="O30767" s="72">
        <f>SUM($N$2:N30767)</f>
        <v>20991317</v>
      </c>
      <c r="P30767" t="s">
        <v>634</v>
      </c>
      <c r="Q30767" t="s">
        <v>28</v>
      </c>
      <c r="R30767">
        <v>144001</v>
      </c>
      <c r="S30767" t="s">
        <v>29</v>
      </c>
      <c r="T30767" t="b">
        <v>0</v>
      </c>
      <c r="AF30767" s="11" t="s">
        <v>634</v>
      </c>
      <c r="AG30767" s="12" t="str">
        <f t="shared" si="480"/>
        <v>PUNJAB</v>
      </c>
      <c r="AH30767" s="11" t="s">
        <v>634</v>
      </c>
      <c r="AI30767" s="12" t="str">
        <f>_xlfn.XLOOKUP(AH30767,P:P,Q:Q)</f>
        <v>PUNJAB</v>
      </c>
    </row>
    <row r="30768" spans="1:35" x14ac:dyDescent="0.3">
      <c r="A30768">
        <v>30767</v>
      </c>
      <c r="B30768" t="s">
        <v>36177</v>
      </c>
      <c r="C30768">
        <v>9670657</v>
      </c>
      <c r="D30768" t="s">
        <v>51</v>
      </c>
      <c r="E30768">
        <v>43</v>
      </c>
      <c r="F30768" s="1">
        <v>44567</v>
      </c>
      <c r="G30768" t="s">
        <v>21</v>
      </c>
      <c r="H30768" t="s">
        <v>57</v>
      </c>
      <c r="I30768" t="s">
        <v>4733</v>
      </c>
      <c r="J30768" t="s">
        <v>54</v>
      </c>
      <c r="K30768" t="s">
        <v>66</v>
      </c>
      <c r="L30768">
        <v>1</v>
      </c>
      <c r="M30768" t="s">
        <v>26</v>
      </c>
      <c r="N30768">
        <v>724</v>
      </c>
      <c r="O30768" s="72">
        <f>SUM($N$2:N30768)</f>
        <v>20992041</v>
      </c>
      <c r="P30768" t="s">
        <v>59</v>
      </c>
      <c r="Q30768" t="s">
        <v>60</v>
      </c>
      <c r="R30768">
        <v>560084</v>
      </c>
      <c r="S30768" t="s">
        <v>29</v>
      </c>
      <c r="T30768" t="b">
        <v>0</v>
      </c>
      <c r="AF30768" s="11" t="s">
        <v>59</v>
      </c>
      <c r="AG30768" s="12" t="str">
        <f t="shared" si="480"/>
        <v>KARNATAKA</v>
      </c>
      <c r="AH30768" s="11" t="s">
        <v>59</v>
      </c>
      <c r="AI30768" s="12" t="str">
        <f>_xlfn.XLOOKUP(AH30768,P:P,Q:Q)</f>
        <v>KARNATAKA</v>
      </c>
    </row>
    <row r="30769" spans="1:35" x14ac:dyDescent="0.3">
      <c r="A30769">
        <v>30768</v>
      </c>
      <c r="B30769" t="s">
        <v>36178</v>
      </c>
      <c r="C30769">
        <v>3425384</v>
      </c>
      <c r="D30769" t="s">
        <v>20</v>
      </c>
      <c r="E30769">
        <v>27</v>
      </c>
      <c r="F30769" s="1">
        <v>44567</v>
      </c>
      <c r="G30769" t="s">
        <v>21</v>
      </c>
      <c r="H30769" t="s">
        <v>31</v>
      </c>
      <c r="I30769" t="s">
        <v>10322</v>
      </c>
      <c r="J30769" t="s">
        <v>24</v>
      </c>
      <c r="K30769" t="s">
        <v>221</v>
      </c>
      <c r="L30769">
        <v>1</v>
      </c>
      <c r="M30769" t="s">
        <v>26</v>
      </c>
      <c r="N30769">
        <v>561</v>
      </c>
      <c r="O30769" s="72">
        <f>SUM($N$2:N30769)</f>
        <v>20992602</v>
      </c>
      <c r="P30769" t="s">
        <v>300</v>
      </c>
      <c r="Q30769" t="s">
        <v>70</v>
      </c>
      <c r="R30769">
        <v>530017</v>
      </c>
      <c r="S30769" t="s">
        <v>29</v>
      </c>
      <c r="T30769" t="b">
        <v>0</v>
      </c>
      <c r="AF30769" s="11" t="s">
        <v>300</v>
      </c>
      <c r="AG30769" s="12" t="str">
        <f t="shared" si="480"/>
        <v>ANDHRA PRADESH</v>
      </c>
      <c r="AH30769" s="11" t="s">
        <v>300</v>
      </c>
      <c r="AI30769" s="12" t="str">
        <f>_xlfn.XLOOKUP(AH30769,P:P,Q:Q)</f>
        <v>ANDHRA PRADESH</v>
      </c>
    </row>
    <row r="30770" spans="1:35" x14ac:dyDescent="0.3">
      <c r="A30770">
        <v>30769</v>
      </c>
      <c r="B30770" t="s">
        <v>36179</v>
      </c>
      <c r="C30770">
        <v>6667219</v>
      </c>
      <c r="D30770" t="s">
        <v>51</v>
      </c>
      <c r="E30770">
        <v>30</v>
      </c>
      <c r="F30770" s="1">
        <v>44567</v>
      </c>
      <c r="G30770" t="s">
        <v>21</v>
      </c>
      <c r="H30770" t="s">
        <v>52</v>
      </c>
      <c r="I30770" t="s">
        <v>741</v>
      </c>
      <c r="J30770" t="s">
        <v>54</v>
      </c>
      <c r="K30770" t="s">
        <v>39</v>
      </c>
      <c r="L30770">
        <v>1</v>
      </c>
      <c r="M30770" t="s">
        <v>26</v>
      </c>
      <c r="N30770">
        <v>899</v>
      </c>
      <c r="O30770" s="72">
        <f>SUM($N$2:N30770)</f>
        <v>20993501</v>
      </c>
      <c r="P30770" t="s">
        <v>8818</v>
      </c>
      <c r="Q30770" t="s">
        <v>247</v>
      </c>
      <c r="R30770">
        <v>845401</v>
      </c>
      <c r="S30770" t="s">
        <v>29</v>
      </c>
      <c r="T30770" t="b">
        <v>0</v>
      </c>
      <c r="AF30770" s="11" t="s">
        <v>8818</v>
      </c>
      <c r="AG30770" s="12" t="str">
        <f t="shared" si="480"/>
        <v>BIHAR</v>
      </c>
      <c r="AH30770" s="11" t="s">
        <v>8818</v>
      </c>
      <c r="AI30770" s="12" t="str">
        <f>_xlfn.XLOOKUP(AH30770,P:P,Q:Q)</f>
        <v>BIHAR</v>
      </c>
    </row>
    <row r="30771" spans="1:35" x14ac:dyDescent="0.3">
      <c r="A30771">
        <v>30770</v>
      </c>
      <c r="B30771" t="s">
        <v>36180</v>
      </c>
      <c r="C30771">
        <v>7877358</v>
      </c>
      <c r="D30771" t="s">
        <v>20</v>
      </c>
      <c r="E30771">
        <v>27</v>
      </c>
      <c r="F30771" s="1">
        <v>44567</v>
      </c>
      <c r="G30771" t="s">
        <v>21</v>
      </c>
      <c r="H30771" t="s">
        <v>88</v>
      </c>
      <c r="I30771" t="s">
        <v>15788</v>
      </c>
      <c r="J30771" t="s">
        <v>24</v>
      </c>
      <c r="K30771" t="s">
        <v>109</v>
      </c>
      <c r="L30771">
        <v>1</v>
      </c>
      <c r="M30771" t="s">
        <v>26</v>
      </c>
      <c r="N30771">
        <v>709</v>
      </c>
      <c r="O30771" s="72">
        <f>SUM($N$2:N30771)</f>
        <v>20994210</v>
      </c>
      <c r="P30771" t="s">
        <v>90</v>
      </c>
      <c r="Q30771" t="s">
        <v>91</v>
      </c>
      <c r="R30771">
        <v>110074</v>
      </c>
      <c r="S30771" t="s">
        <v>29</v>
      </c>
      <c r="T30771" t="b">
        <v>0</v>
      </c>
      <c r="AF30771" s="11" t="s">
        <v>90</v>
      </c>
      <c r="AG30771" s="12" t="str">
        <f t="shared" si="480"/>
        <v>DELHI</v>
      </c>
      <c r="AH30771" s="11" t="s">
        <v>90</v>
      </c>
      <c r="AI30771" s="12" t="str">
        <f>_xlfn.XLOOKUP(AH30771,P:P,Q:Q)</f>
        <v>DELHI</v>
      </c>
    </row>
    <row r="30772" spans="1:35" x14ac:dyDescent="0.3">
      <c r="A30772">
        <v>30771</v>
      </c>
      <c r="B30772" t="s">
        <v>36181</v>
      </c>
      <c r="C30772">
        <v>8064036</v>
      </c>
      <c r="D30772" t="s">
        <v>51</v>
      </c>
      <c r="E30772">
        <v>68</v>
      </c>
      <c r="F30772" s="1">
        <v>44567</v>
      </c>
      <c r="G30772" t="s">
        <v>21</v>
      </c>
      <c r="H30772" t="s">
        <v>31</v>
      </c>
      <c r="I30772" t="s">
        <v>4564</v>
      </c>
      <c r="J30772" t="s">
        <v>54</v>
      </c>
      <c r="K30772" t="s">
        <v>109</v>
      </c>
      <c r="L30772">
        <v>1</v>
      </c>
      <c r="M30772" t="s">
        <v>26</v>
      </c>
      <c r="N30772">
        <v>625</v>
      </c>
      <c r="O30772" s="72">
        <f>SUM($N$2:N30772)</f>
        <v>20994835</v>
      </c>
      <c r="P30772" t="s">
        <v>4804</v>
      </c>
      <c r="Q30772" t="s">
        <v>80</v>
      </c>
      <c r="R30772">
        <v>782435</v>
      </c>
      <c r="S30772" t="s">
        <v>29</v>
      </c>
      <c r="T30772" t="b">
        <v>0</v>
      </c>
      <c r="AF30772" s="11" t="s">
        <v>4804</v>
      </c>
      <c r="AG30772" s="12" t="str">
        <f t="shared" si="480"/>
        <v>ASSAM</v>
      </c>
      <c r="AH30772" s="11" t="s">
        <v>4804</v>
      </c>
      <c r="AI30772" s="12" t="str">
        <f>_xlfn.XLOOKUP(AH30772,P:P,Q:Q)</f>
        <v>ASSAM</v>
      </c>
    </row>
    <row r="30773" spans="1:35" x14ac:dyDescent="0.3">
      <c r="A30773">
        <v>30772</v>
      </c>
      <c r="B30773" t="s">
        <v>36182</v>
      </c>
      <c r="C30773">
        <v>5501965</v>
      </c>
      <c r="D30773" t="s">
        <v>20</v>
      </c>
      <c r="E30773">
        <v>35</v>
      </c>
      <c r="F30773" s="1">
        <v>44567</v>
      </c>
      <c r="G30773" t="s">
        <v>21</v>
      </c>
      <c r="H30773" t="s">
        <v>52</v>
      </c>
      <c r="I30773" t="s">
        <v>32001</v>
      </c>
      <c r="J30773" t="s">
        <v>75</v>
      </c>
      <c r="K30773" t="s">
        <v>109</v>
      </c>
      <c r="L30773">
        <v>1</v>
      </c>
      <c r="M30773" t="s">
        <v>26</v>
      </c>
      <c r="N30773">
        <v>399</v>
      </c>
      <c r="O30773" s="72">
        <f>SUM($N$2:N30773)</f>
        <v>20995234</v>
      </c>
      <c r="P30773" t="s">
        <v>79</v>
      </c>
      <c r="Q30773" t="s">
        <v>80</v>
      </c>
      <c r="R30773">
        <v>781005</v>
      </c>
      <c r="S30773" t="s">
        <v>29</v>
      </c>
      <c r="T30773" t="b">
        <v>0</v>
      </c>
      <c r="AF30773" s="11" t="s">
        <v>79</v>
      </c>
      <c r="AG30773" s="12" t="str">
        <f t="shared" si="480"/>
        <v>ASSAM</v>
      </c>
      <c r="AH30773" s="11" t="s">
        <v>79</v>
      </c>
      <c r="AI30773" s="12" t="str">
        <f>_xlfn.XLOOKUP(AH30773,P:P,Q:Q)</f>
        <v>ASSAM</v>
      </c>
    </row>
    <row r="30774" spans="1:35" x14ac:dyDescent="0.3">
      <c r="A30774">
        <v>30773</v>
      </c>
      <c r="B30774" t="s">
        <v>36183</v>
      </c>
      <c r="C30774">
        <v>6388090</v>
      </c>
      <c r="D30774" t="s">
        <v>51</v>
      </c>
      <c r="E30774">
        <v>32</v>
      </c>
      <c r="F30774" s="1">
        <v>44567</v>
      </c>
      <c r="G30774" t="s">
        <v>21</v>
      </c>
      <c r="H30774" t="s">
        <v>43</v>
      </c>
      <c r="I30774" t="s">
        <v>53</v>
      </c>
      <c r="J30774" t="s">
        <v>54</v>
      </c>
      <c r="K30774" t="s">
        <v>25</v>
      </c>
      <c r="L30774">
        <v>1</v>
      </c>
      <c r="M30774" t="s">
        <v>26</v>
      </c>
      <c r="N30774">
        <v>771</v>
      </c>
      <c r="O30774" s="72">
        <f>SUM($N$2:N30774)</f>
        <v>20996005</v>
      </c>
      <c r="P30774" t="s">
        <v>59</v>
      </c>
      <c r="Q30774" t="s">
        <v>60</v>
      </c>
      <c r="R30774">
        <v>560061</v>
      </c>
      <c r="S30774" t="s">
        <v>29</v>
      </c>
      <c r="T30774" t="b">
        <v>0</v>
      </c>
      <c r="AF30774" s="11" t="s">
        <v>59</v>
      </c>
      <c r="AG30774" s="12" t="str">
        <f t="shared" si="480"/>
        <v>KARNATAKA</v>
      </c>
      <c r="AH30774" s="11" t="s">
        <v>59</v>
      </c>
      <c r="AI30774" s="12" t="str">
        <f>_xlfn.XLOOKUP(AH30774,P:P,Q:Q)</f>
        <v>KARNATAKA</v>
      </c>
    </row>
    <row r="30775" spans="1:35" x14ac:dyDescent="0.3">
      <c r="A30775">
        <v>30774</v>
      </c>
      <c r="B30775" t="s">
        <v>36184</v>
      </c>
      <c r="C30775">
        <v>4127109</v>
      </c>
      <c r="D30775" t="s">
        <v>51</v>
      </c>
      <c r="E30775">
        <v>47</v>
      </c>
      <c r="F30775" s="1">
        <v>44567</v>
      </c>
      <c r="G30775" t="s">
        <v>228</v>
      </c>
      <c r="H30775" t="s">
        <v>43</v>
      </c>
      <c r="I30775" t="s">
        <v>21373</v>
      </c>
      <c r="J30775" t="s">
        <v>54</v>
      </c>
      <c r="K30775" t="s">
        <v>98</v>
      </c>
      <c r="L30775">
        <v>1</v>
      </c>
      <c r="M30775" t="s">
        <v>26</v>
      </c>
      <c r="N30775">
        <v>1044</v>
      </c>
      <c r="O30775" s="72">
        <f>SUM($N$2:N30775)</f>
        <v>20997049</v>
      </c>
      <c r="P30775" t="s">
        <v>59</v>
      </c>
      <c r="Q30775" t="s">
        <v>60</v>
      </c>
      <c r="R30775">
        <v>560036</v>
      </c>
      <c r="S30775" t="s">
        <v>29</v>
      </c>
      <c r="T30775" t="b">
        <v>0</v>
      </c>
      <c r="AF30775" s="11" t="s">
        <v>59</v>
      </c>
      <c r="AG30775" s="12" t="str">
        <f t="shared" si="480"/>
        <v>KARNATAKA</v>
      </c>
      <c r="AH30775" s="11" t="s">
        <v>59</v>
      </c>
      <c r="AI30775" s="12" t="str">
        <f>_xlfn.XLOOKUP(AH30775,P:P,Q:Q)</f>
        <v>KARNATAKA</v>
      </c>
    </row>
    <row r="30776" spans="1:35" x14ac:dyDescent="0.3">
      <c r="A30776">
        <v>30775</v>
      </c>
      <c r="B30776" t="s">
        <v>36185</v>
      </c>
      <c r="C30776">
        <v>3991066</v>
      </c>
      <c r="D30776" t="s">
        <v>51</v>
      </c>
      <c r="E30776">
        <v>43</v>
      </c>
      <c r="F30776" s="1">
        <v>44567</v>
      </c>
      <c r="G30776" t="s">
        <v>21</v>
      </c>
      <c r="H30776" t="s">
        <v>52</v>
      </c>
      <c r="I30776" t="s">
        <v>3373</v>
      </c>
      <c r="J30776" t="s">
        <v>33</v>
      </c>
      <c r="K30776" t="s">
        <v>39</v>
      </c>
      <c r="L30776">
        <v>1</v>
      </c>
      <c r="M30776" t="s">
        <v>26</v>
      </c>
      <c r="N30776">
        <v>1432</v>
      </c>
      <c r="O30776" s="72">
        <f>SUM($N$2:N30776)</f>
        <v>20998481</v>
      </c>
      <c r="P30776" t="s">
        <v>274</v>
      </c>
      <c r="Q30776" t="s">
        <v>41</v>
      </c>
      <c r="R30776">
        <v>700025</v>
      </c>
      <c r="S30776" t="s">
        <v>29</v>
      </c>
      <c r="T30776" t="b">
        <v>0</v>
      </c>
      <c r="AF30776" s="11" t="s">
        <v>274</v>
      </c>
      <c r="AG30776" s="12" t="str">
        <f t="shared" si="480"/>
        <v>WEST BENGAL</v>
      </c>
      <c r="AH30776" s="11" t="s">
        <v>274</v>
      </c>
      <c r="AI30776" s="12" t="str">
        <f>_xlfn.XLOOKUP(AH30776,P:P,Q:Q)</f>
        <v>WEST BENGAL</v>
      </c>
    </row>
    <row r="30777" spans="1:35" x14ac:dyDescent="0.3">
      <c r="A30777">
        <v>30776</v>
      </c>
      <c r="B30777" t="s">
        <v>36186</v>
      </c>
      <c r="C30777">
        <v>5479098</v>
      </c>
      <c r="D30777" t="s">
        <v>20</v>
      </c>
      <c r="E30777">
        <v>42</v>
      </c>
      <c r="F30777" s="1">
        <v>44567</v>
      </c>
      <c r="G30777" t="s">
        <v>21</v>
      </c>
      <c r="H30777" t="s">
        <v>88</v>
      </c>
      <c r="I30777" t="s">
        <v>3106</v>
      </c>
      <c r="J30777" t="s">
        <v>24</v>
      </c>
      <c r="K30777" t="s">
        <v>109</v>
      </c>
      <c r="L30777">
        <v>1</v>
      </c>
      <c r="M30777" t="s">
        <v>26</v>
      </c>
      <c r="N30777">
        <v>487</v>
      </c>
      <c r="O30777" s="72">
        <f>SUM($N$2:N30777)</f>
        <v>20998968</v>
      </c>
      <c r="P30777" t="s">
        <v>90</v>
      </c>
      <c r="Q30777" t="s">
        <v>91</v>
      </c>
      <c r="R30777">
        <v>110064</v>
      </c>
      <c r="S30777" t="s">
        <v>29</v>
      </c>
      <c r="T30777" t="b">
        <v>0</v>
      </c>
      <c r="AF30777" s="11" t="s">
        <v>90</v>
      </c>
      <c r="AG30777" s="12" t="str">
        <f t="shared" si="480"/>
        <v>DELHI</v>
      </c>
      <c r="AH30777" s="11" t="s">
        <v>90</v>
      </c>
      <c r="AI30777" s="12" t="str">
        <f>_xlfn.XLOOKUP(AH30777,P:P,Q:Q)</f>
        <v>DELHI</v>
      </c>
    </row>
    <row r="30778" spans="1:35" x14ac:dyDescent="0.3">
      <c r="A30778">
        <v>30777</v>
      </c>
      <c r="B30778" t="s">
        <v>36187</v>
      </c>
      <c r="C30778">
        <v>4234241</v>
      </c>
      <c r="D30778" t="s">
        <v>20</v>
      </c>
      <c r="E30778">
        <v>28</v>
      </c>
      <c r="F30778" s="1">
        <v>44567</v>
      </c>
      <c r="G30778" t="s">
        <v>21</v>
      </c>
      <c r="H30778" t="s">
        <v>22</v>
      </c>
      <c r="I30778" t="s">
        <v>910</v>
      </c>
      <c r="J30778" t="s">
        <v>473</v>
      </c>
      <c r="K30778" t="s">
        <v>39</v>
      </c>
      <c r="L30778">
        <v>1</v>
      </c>
      <c r="M30778" t="s">
        <v>26</v>
      </c>
      <c r="N30778">
        <v>625</v>
      </c>
      <c r="O30778" s="72">
        <f>SUM($N$2:N30778)</f>
        <v>20999593</v>
      </c>
      <c r="P30778" t="s">
        <v>1351</v>
      </c>
      <c r="Q30778" t="s">
        <v>145</v>
      </c>
      <c r="R30778">
        <v>387001</v>
      </c>
      <c r="S30778" t="s">
        <v>29</v>
      </c>
      <c r="T30778" t="b">
        <v>0</v>
      </c>
      <c r="AF30778" s="11" t="s">
        <v>1351</v>
      </c>
      <c r="AG30778" s="12" t="str">
        <f t="shared" si="480"/>
        <v>GUJARAT</v>
      </c>
      <c r="AH30778" s="11" t="s">
        <v>1351</v>
      </c>
      <c r="AI30778" s="12" t="str">
        <f>_xlfn.XLOOKUP(AH30778,P:P,Q:Q)</f>
        <v>GUJARAT</v>
      </c>
    </row>
    <row r="30779" spans="1:35" x14ac:dyDescent="0.3">
      <c r="A30779">
        <v>30778</v>
      </c>
      <c r="B30779" t="s">
        <v>36188</v>
      </c>
      <c r="C30779">
        <v>1253094</v>
      </c>
      <c r="D30779" t="s">
        <v>51</v>
      </c>
      <c r="E30779">
        <v>35</v>
      </c>
      <c r="F30779" s="1">
        <v>44567</v>
      </c>
      <c r="G30779" t="s">
        <v>21</v>
      </c>
      <c r="H30779" t="s">
        <v>43</v>
      </c>
      <c r="I30779" t="s">
        <v>1657</v>
      </c>
      <c r="J30779" t="s">
        <v>33</v>
      </c>
      <c r="K30779" t="s">
        <v>45</v>
      </c>
      <c r="L30779">
        <v>1</v>
      </c>
      <c r="M30779" t="s">
        <v>26</v>
      </c>
      <c r="N30779">
        <v>599</v>
      </c>
      <c r="O30779" s="72">
        <f>SUM($N$2:N30779)</f>
        <v>21000192</v>
      </c>
      <c r="P30779" t="s">
        <v>5781</v>
      </c>
      <c r="Q30779" t="s">
        <v>60</v>
      </c>
      <c r="R30779">
        <v>577101</v>
      </c>
      <c r="S30779" t="s">
        <v>29</v>
      </c>
      <c r="T30779" t="b">
        <v>0</v>
      </c>
      <c r="AF30779" s="11" t="s">
        <v>5781</v>
      </c>
      <c r="AG30779" s="12" t="str">
        <f t="shared" si="480"/>
        <v>KARNATAKA</v>
      </c>
      <c r="AH30779" s="11" t="s">
        <v>5781</v>
      </c>
      <c r="AI30779" s="12" t="str">
        <f>_xlfn.XLOOKUP(AH30779,P:P,Q:Q)</f>
        <v>KARNATAKA</v>
      </c>
    </row>
    <row r="30780" spans="1:35" x14ac:dyDescent="0.3">
      <c r="A30780">
        <v>30779</v>
      </c>
      <c r="B30780" t="s">
        <v>36189</v>
      </c>
      <c r="C30780">
        <v>787891</v>
      </c>
      <c r="D30780" t="s">
        <v>20</v>
      </c>
      <c r="E30780">
        <v>34</v>
      </c>
      <c r="F30780" s="1">
        <v>44567</v>
      </c>
      <c r="G30780" t="s">
        <v>21</v>
      </c>
      <c r="H30780" t="s">
        <v>52</v>
      </c>
      <c r="I30780" t="s">
        <v>34580</v>
      </c>
      <c r="J30780" t="s">
        <v>33</v>
      </c>
      <c r="K30780" t="s">
        <v>34</v>
      </c>
      <c r="L30780">
        <v>1</v>
      </c>
      <c r="M30780" t="s">
        <v>26</v>
      </c>
      <c r="N30780">
        <v>736</v>
      </c>
      <c r="O30780" s="72">
        <f>SUM($N$2:N30780)</f>
        <v>21000928</v>
      </c>
      <c r="P30780" t="s">
        <v>8580</v>
      </c>
      <c r="Q30780" t="s">
        <v>922</v>
      </c>
      <c r="R30780">
        <v>495224</v>
      </c>
      <c r="S30780" t="s">
        <v>29</v>
      </c>
      <c r="T30780" t="b">
        <v>0</v>
      </c>
      <c r="AF30780" s="11" t="s">
        <v>8580</v>
      </c>
      <c r="AG30780" s="12" t="str">
        <f t="shared" si="480"/>
        <v>CHHATTISGARH</v>
      </c>
      <c r="AH30780" s="11" t="s">
        <v>8580</v>
      </c>
      <c r="AI30780" s="12" t="str">
        <f>_xlfn.XLOOKUP(AH30780,P:P,Q:Q)</f>
        <v>CHHATTISGARH</v>
      </c>
    </row>
    <row r="30781" spans="1:35" x14ac:dyDescent="0.3">
      <c r="A30781">
        <v>30780</v>
      </c>
      <c r="B30781" t="s">
        <v>36190</v>
      </c>
      <c r="C30781">
        <v>4907587</v>
      </c>
      <c r="D30781" t="s">
        <v>20</v>
      </c>
      <c r="E30781">
        <v>48</v>
      </c>
      <c r="F30781" s="1">
        <v>44567</v>
      </c>
      <c r="G30781" t="s">
        <v>21</v>
      </c>
      <c r="H30781" t="s">
        <v>62</v>
      </c>
      <c r="I30781" t="s">
        <v>1357</v>
      </c>
      <c r="J30781" t="s">
        <v>209</v>
      </c>
      <c r="K30781" t="s">
        <v>210</v>
      </c>
      <c r="L30781">
        <v>1</v>
      </c>
      <c r="M30781" t="s">
        <v>26</v>
      </c>
      <c r="N30781">
        <v>399</v>
      </c>
      <c r="O30781" s="72">
        <f>SUM($N$2:N30781)</f>
        <v>21001327</v>
      </c>
      <c r="P30781" t="s">
        <v>1972</v>
      </c>
      <c r="Q30781" t="s">
        <v>56</v>
      </c>
      <c r="R30781">
        <v>400055</v>
      </c>
      <c r="S30781" t="s">
        <v>29</v>
      </c>
      <c r="T30781" t="b">
        <v>0</v>
      </c>
      <c r="AF30781" s="11" t="s">
        <v>1972</v>
      </c>
      <c r="AG30781" s="12" t="str">
        <f t="shared" si="480"/>
        <v>MAHARASHTRA</v>
      </c>
      <c r="AH30781" s="11" t="s">
        <v>1972</v>
      </c>
      <c r="AI30781" s="12" t="str">
        <f>_xlfn.XLOOKUP(AH30781,P:P,Q:Q)</f>
        <v>MAHARASHTRA</v>
      </c>
    </row>
    <row r="30782" spans="1:35" x14ac:dyDescent="0.3">
      <c r="A30782">
        <v>30781</v>
      </c>
      <c r="B30782" t="s">
        <v>36191</v>
      </c>
      <c r="C30782">
        <v>5323801</v>
      </c>
      <c r="D30782" t="s">
        <v>51</v>
      </c>
      <c r="E30782">
        <v>26</v>
      </c>
      <c r="F30782" s="1">
        <v>44567</v>
      </c>
      <c r="G30782" t="s">
        <v>21</v>
      </c>
      <c r="H30782" t="s">
        <v>22</v>
      </c>
      <c r="I30782" t="s">
        <v>36192</v>
      </c>
      <c r="J30782" t="s">
        <v>509</v>
      </c>
      <c r="K30782" t="s">
        <v>39</v>
      </c>
      <c r="L30782">
        <v>1</v>
      </c>
      <c r="M30782" t="s">
        <v>26</v>
      </c>
      <c r="N30782">
        <v>766</v>
      </c>
      <c r="O30782" s="72">
        <f>SUM($N$2:N30782)</f>
        <v>21002093</v>
      </c>
      <c r="P30782" t="s">
        <v>5116</v>
      </c>
      <c r="Q30782" t="s">
        <v>56</v>
      </c>
      <c r="R30782">
        <v>413512</v>
      </c>
      <c r="S30782" t="s">
        <v>29</v>
      </c>
      <c r="T30782" t="b">
        <v>0</v>
      </c>
      <c r="AF30782" s="11" t="s">
        <v>5116</v>
      </c>
      <c r="AG30782" s="12" t="str">
        <f t="shared" si="480"/>
        <v>MAHARASHTRA</v>
      </c>
      <c r="AH30782" s="11" t="s">
        <v>5116</v>
      </c>
      <c r="AI30782" s="12" t="str">
        <f>_xlfn.XLOOKUP(AH30782,P:P,Q:Q)</f>
        <v>MAHARASHTRA</v>
      </c>
    </row>
    <row r="30783" spans="1:35" x14ac:dyDescent="0.3">
      <c r="A30783">
        <v>30782</v>
      </c>
      <c r="B30783" t="s">
        <v>36193</v>
      </c>
      <c r="C30783">
        <v>702374</v>
      </c>
      <c r="D30783" t="s">
        <v>51</v>
      </c>
      <c r="E30783">
        <v>28</v>
      </c>
      <c r="F30783" s="1">
        <v>44567</v>
      </c>
      <c r="G30783" t="s">
        <v>21</v>
      </c>
      <c r="H30783" t="s">
        <v>43</v>
      </c>
      <c r="I30783" t="s">
        <v>2391</v>
      </c>
      <c r="J30783" t="s">
        <v>33</v>
      </c>
      <c r="K30783" t="s">
        <v>34</v>
      </c>
      <c r="L30783">
        <v>1</v>
      </c>
      <c r="M30783" t="s">
        <v>26</v>
      </c>
      <c r="N30783">
        <v>999</v>
      </c>
      <c r="O30783" s="72">
        <f>SUM($N$2:N30783)</f>
        <v>21003092</v>
      </c>
      <c r="P30783" t="s">
        <v>187</v>
      </c>
      <c r="Q30783" t="s">
        <v>111</v>
      </c>
      <c r="R30783">
        <v>221003</v>
      </c>
      <c r="S30783" t="s">
        <v>29</v>
      </c>
      <c r="T30783" t="b">
        <v>0</v>
      </c>
      <c r="AF30783" s="11" t="s">
        <v>187</v>
      </c>
      <c r="AG30783" s="12" t="str">
        <f t="shared" si="480"/>
        <v>UTTAR PRADESH</v>
      </c>
      <c r="AH30783" s="11" t="s">
        <v>187</v>
      </c>
      <c r="AI30783" s="12" t="str">
        <f>_xlfn.XLOOKUP(AH30783,P:P,Q:Q)</f>
        <v>UTTAR PRADESH</v>
      </c>
    </row>
    <row r="30784" spans="1:35" x14ac:dyDescent="0.3">
      <c r="A30784">
        <v>30783</v>
      </c>
      <c r="B30784" t="s">
        <v>36194</v>
      </c>
      <c r="C30784">
        <v>3598468</v>
      </c>
      <c r="D30784" t="s">
        <v>51</v>
      </c>
      <c r="E30784">
        <v>50</v>
      </c>
      <c r="F30784" s="1">
        <v>44567</v>
      </c>
      <c r="G30784" t="s">
        <v>21</v>
      </c>
      <c r="H30784" t="s">
        <v>22</v>
      </c>
      <c r="I30784" t="s">
        <v>4313</v>
      </c>
      <c r="J30784" t="s">
        <v>54</v>
      </c>
      <c r="K30784" t="s">
        <v>45</v>
      </c>
      <c r="L30784">
        <v>1</v>
      </c>
      <c r="M30784" t="s">
        <v>26</v>
      </c>
      <c r="N30784">
        <v>859</v>
      </c>
      <c r="O30784" s="72">
        <f>SUM($N$2:N30784)</f>
        <v>21003951</v>
      </c>
      <c r="P30784" t="s">
        <v>34845</v>
      </c>
      <c r="Q30784" t="s">
        <v>73</v>
      </c>
      <c r="R30784">
        <v>679573</v>
      </c>
      <c r="S30784" t="s">
        <v>29</v>
      </c>
      <c r="T30784" t="b">
        <v>0</v>
      </c>
      <c r="AF30784" s="11" t="s">
        <v>34845</v>
      </c>
      <c r="AG30784" s="12" t="str">
        <f t="shared" si="480"/>
        <v>KERALA</v>
      </c>
      <c r="AH30784" s="11" t="s">
        <v>34845</v>
      </c>
      <c r="AI30784" s="12" t="str">
        <f>_xlfn.XLOOKUP(AH30784,P:P,Q:Q)</f>
        <v>KERALA</v>
      </c>
    </row>
    <row r="30785" spans="1:35" x14ac:dyDescent="0.3">
      <c r="A30785">
        <v>30784</v>
      </c>
      <c r="B30785" t="s">
        <v>36195</v>
      </c>
      <c r="C30785">
        <v>7987157</v>
      </c>
      <c r="D30785" t="s">
        <v>51</v>
      </c>
      <c r="E30785">
        <v>45</v>
      </c>
      <c r="F30785" s="1">
        <v>44567</v>
      </c>
      <c r="G30785" t="s">
        <v>21</v>
      </c>
      <c r="H30785" t="s">
        <v>43</v>
      </c>
      <c r="I30785" t="s">
        <v>53</v>
      </c>
      <c r="J30785" t="s">
        <v>54</v>
      </c>
      <c r="K30785" t="s">
        <v>25</v>
      </c>
      <c r="L30785">
        <v>1</v>
      </c>
      <c r="M30785" t="s">
        <v>26</v>
      </c>
      <c r="N30785">
        <v>735</v>
      </c>
      <c r="O30785" s="72">
        <f>SUM($N$2:N30785)</f>
        <v>21004686</v>
      </c>
      <c r="P30785" t="s">
        <v>59</v>
      </c>
      <c r="Q30785" t="s">
        <v>60</v>
      </c>
      <c r="R30785">
        <v>560047</v>
      </c>
      <c r="S30785" t="s">
        <v>29</v>
      </c>
      <c r="T30785" t="b">
        <v>0</v>
      </c>
      <c r="AF30785" s="11" t="s">
        <v>59</v>
      </c>
      <c r="AG30785" s="12" t="str">
        <f t="shared" si="480"/>
        <v>KARNATAKA</v>
      </c>
      <c r="AH30785" s="11" t="s">
        <v>59</v>
      </c>
      <c r="AI30785" s="12" t="str">
        <f>_xlfn.XLOOKUP(AH30785,P:P,Q:Q)</f>
        <v>KARNATAKA</v>
      </c>
    </row>
    <row r="30786" spans="1:35" x14ac:dyDescent="0.3">
      <c r="A30786">
        <v>30785</v>
      </c>
      <c r="B30786" t="s">
        <v>36196</v>
      </c>
      <c r="C30786">
        <v>174889</v>
      </c>
      <c r="D30786" t="s">
        <v>20</v>
      </c>
      <c r="E30786">
        <v>23</v>
      </c>
      <c r="F30786" s="1">
        <v>44567</v>
      </c>
      <c r="G30786" t="s">
        <v>21</v>
      </c>
      <c r="H30786" t="s">
        <v>52</v>
      </c>
      <c r="I30786" t="s">
        <v>818</v>
      </c>
      <c r="J30786" t="s">
        <v>209</v>
      </c>
      <c r="K30786" t="s">
        <v>210</v>
      </c>
      <c r="L30786">
        <v>1</v>
      </c>
      <c r="M30786" t="s">
        <v>26</v>
      </c>
      <c r="N30786">
        <v>699</v>
      </c>
      <c r="O30786" s="72">
        <f>SUM($N$2:N30786)</f>
        <v>21005385</v>
      </c>
      <c r="P30786" t="s">
        <v>460</v>
      </c>
      <c r="Q30786" t="s">
        <v>73</v>
      </c>
      <c r="R30786">
        <v>682018</v>
      </c>
      <c r="S30786" t="s">
        <v>29</v>
      </c>
      <c r="T30786" t="b">
        <v>0</v>
      </c>
      <c r="AF30786" s="11" t="s">
        <v>460</v>
      </c>
      <c r="AG30786" s="12" t="str">
        <f t="shared" si="480"/>
        <v>KERALA</v>
      </c>
      <c r="AH30786" s="11" t="s">
        <v>460</v>
      </c>
      <c r="AI30786" s="12" t="str">
        <f>_xlfn.XLOOKUP(AH30786,P:P,Q:Q)</f>
        <v>KERALA</v>
      </c>
    </row>
    <row r="30787" spans="1:35" x14ac:dyDescent="0.3">
      <c r="A30787">
        <v>30786</v>
      </c>
      <c r="B30787" t="s">
        <v>36197</v>
      </c>
      <c r="C30787">
        <v>6435207</v>
      </c>
      <c r="D30787" t="s">
        <v>20</v>
      </c>
      <c r="E30787">
        <v>26</v>
      </c>
      <c r="F30787" s="1">
        <v>44567</v>
      </c>
      <c r="G30787" t="s">
        <v>21</v>
      </c>
      <c r="H30787" t="s">
        <v>31</v>
      </c>
      <c r="I30787" t="s">
        <v>36198</v>
      </c>
      <c r="J30787" t="s">
        <v>24</v>
      </c>
      <c r="K30787" t="s">
        <v>34</v>
      </c>
      <c r="L30787">
        <v>1</v>
      </c>
      <c r="M30787" t="s">
        <v>26</v>
      </c>
      <c r="N30787">
        <v>487</v>
      </c>
      <c r="O30787" s="72">
        <f>SUM($N$2:N30787)</f>
        <v>21005872</v>
      </c>
      <c r="P30787" t="s">
        <v>4082</v>
      </c>
      <c r="Q30787" t="s">
        <v>47</v>
      </c>
      <c r="R30787">
        <v>611002</v>
      </c>
      <c r="S30787" t="s">
        <v>29</v>
      </c>
      <c r="T30787" t="b">
        <v>0</v>
      </c>
      <c r="AF30787" s="11" t="s">
        <v>4082</v>
      </c>
      <c r="AG30787" s="12" t="str">
        <f t="shared" ref="AG30787:AG30850" si="481">VLOOKUP(AF30787,$P:$Q,2,FALSE)</f>
        <v>TAMIL NADU</v>
      </c>
      <c r="AH30787" s="11" t="s">
        <v>4082</v>
      </c>
      <c r="AI30787" s="12" t="str">
        <f>_xlfn.XLOOKUP(AH30787,P:P,Q:Q)</f>
        <v>TAMIL NADU</v>
      </c>
    </row>
    <row r="30788" spans="1:35" x14ac:dyDescent="0.3">
      <c r="A30788">
        <v>30787</v>
      </c>
      <c r="B30788" t="s">
        <v>36199</v>
      </c>
      <c r="C30788">
        <v>8012753</v>
      </c>
      <c r="D30788" t="s">
        <v>20</v>
      </c>
      <c r="E30788">
        <v>56</v>
      </c>
      <c r="F30788" s="1">
        <v>44567</v>
      </c>
      <c r="G30788" t="s">
        <v>21</v>
      </c>
      <c r="H30788" t="s">
        <v>22</v>
      </c>
      <c r="I30788" t="s">
        <v>4704</v>
      </c>
      <c r="J30788" t="s">
        <v>24</v>
      </c>
      <c r="K30788" t="s">
        <v>39</v>
      </c>
      <c r="L30788">
        <v>1</v>
      </c>
      <c r="M30788" t="s">
        <v>26</v>
      </c>
      <c r="N30788">
        <v>469</v>
      </c>
      <c r="O30788" s="72">
        <f>SUM($N$2:N30788)</f>
        <v>21006341</v>
      </c>
      <c r="P30788" t="s">
        <v>392</v>
      </c>
      <c r="Q30788" t="s">
        <v>86</v>
      </c>
      <c r="R30788">
        <v>502001</v>
      </c>
      <c r="S30788" t="s">
        <v>29</v>
      </c>
      <c r="T30788" t="b">
        <v>0</v>
      </c>
      <c r="AF30788" s="11" t="s">
        <v>392</v>
      </c>
      <c r="AG30788" s="12" t="str">
        <f t="shared" si="481"/>
        <v>TELANGANA</v>
      </c>
      <c r="AH30788" s="11" t="s">
        <v>392</v>
      </c>
      <c r="AI30788" s="12" t="str">
        <f>_xlfn.XLOOKUP(AH30788,P:P,Q:Q)</f>
        <v>TELANGANA</v>
      </c>
    </row>
    <row r="30789" spans="1:35" x14ac:dyDescent="0.3">
      <c r="A30789">
        <v>30788</v>
      </c>
      <c r="B30789" t="s">
        <v>36200</v>
      </c>
      <c r="C30789">
        <v>7127120</v>
      </c>
      <c r="D30789" t="s">
        <v>20</v>
      </c>
      <c r="E30789">
        <v>42</v>
      </c>
      <c r="F30789" s="1">
        <v>44567</v>
      </c>
      <c r="G30789" t="s">
        <v>113</v>
      </c>
      <c r="H30789" t="s">
        <v>43</v>
      </c>
      <c r="I30789" t="s">
        <v>9354</v>
      </c>
      <c r="J30789" t="s">
        <v>24</v>
      </c>
      <c r="K30789" t="s">
        <v>850</v>
      </c>
      <c r="L30789">
        <v>1</v>
      </c>
      <c r="M30789" t="s">
        <v>26</v>
      </c>
      <c r="N30789">
        <v>527</v>
      </c>
      <c r="O30789" s="72">
        <f>SUM($N$2:N30789)</f>
        <v>21006868</v>
      </c>
      <c r="P30789" t="s">
        <v>515</v>
      </c>
      <c r="Q30789" t="s">
        <v>56</v>
      </c>
      <c r="R30789">
        <v>400055</v>
      </c>
      <c r="S30789" t="s">
        <v>29</v>
      </c>
      <c r="T30789" t="b">
        <v>0</v>
      </c>
      <c r="AF30789" s="11" t="s">
        <v>515</v>
      </c>
      <c r="AG30789" s="12" t="str">
        <f t="shared" si="481"/>
        <v>MAHARASHTRA</v>
      </c>
      <c r="AH30789" s="11" t="s">
        <v>515</v>
      </c>
      <c r="AI30789" s="12" t="str">
        <f>_xlfn.XLOOKUP(AH30789,P:P,Q:Q)</f>
        <v>MAHARASHTRA</v>
      </c>
    </row>
    <row r="30790" spans="1:35" x14ac:dyDescent="0.3">
      <c r="A30790">
        <v>30789</v>
      </c>
      <c r="B30790" t="s">
        <v>36201</v>
      </c>
      <c r="C30790">
        <v>8882405</v>
      </c>
      <c r="D30790" t="s">
        <v>20</v>
      </c>
      <c r="E30790">
        <v>46</v>
      </c>
      <c r="F30790" s="1">
        <v>44567</v>
      </c>
      <c r="G30790" t="s">
        <v>21</v>
      </c>
      <c r="H30790" t="s">
        <v>22</v>
      </c>
      <c r="I30790" t="s">
        <v>10169</v>
      </c>
      <c r="J30790" t="s">
        <v>33</v>
      </c>
      <c r="K30790" t="s">
        <v>45</v>
      </c>
      <c r="L30790">
        <v>1</v>
      </c>
      <c r="M30790" t="s">
        <v>26</v>
      </c>
      <c r="N30790">
        <v>666</v>
      </c>
      <c r="O30790" s="72">
        <f>SUM($N$2:N30790)</f>
        <v>21007534</v>
      </c>
      <c r="P30790" t="s">
        <v>90</v>
      </c>
      <c r="Q30790" t="s">
        <v>91</v>
      </c>
      <c r="R30790">
        <v>110015</v>
      </c>
      <c r="S30790" t="s">
        <v>29</v>
      </c>
      <c r="T30790" t="b">
        <v>0</v>
      </c>
      <c r="AF30790" s="11" t="s">
        <v>90</v>
      </c>
      <c r="AG30790" s="12" t="str">
        <f t="shared" si="481"/>
        <v>DELHI</v>
      </c>
      <c r="AH30790" s="11" t="s">
        <v>90</v>
      </c>
      <c r="AI30790" s="12" t="str">
        <f>_xlfn.XLOOKUP(AH30790,P:P,Q:Q)</f>
        <v>DELHI</v>
      </c>
    </row>
    <row r="30791" spans="1:35" x14ac:dyDescent="0.3">
      <c r="A30791">
        <v>30790</v>
      </c>
      <c r="B30791" t="s">
        <v>36202</v>
      </c>
      <c r="C30791">
        <v>8521454</v>
      </c>
      <c r="D30791" t="s">
        <v>20</v>
      </c>
      <c r="E30791">
        <v>56</v>
      </c>
      <c r="F30791" s="1">
        <v>44567</v>
      </c>
      <c r="G30791" t="s">
        <v>228</v>
      </c>
      <c r="H30791" t="s">
        <v>31</v>
      </c>
      <c r="I30791" t="s">
        <v>809</v>
      </c>
      <c r="J30791" t="s">
        <v>33</v>
      </c>
      <c r="K30791" t="s">
        <v>45</v>
      </c>
      <c r="L30791">
        <v>1</v>
      </c>
      <c r="M30791" t="s">
        <v>26</v>
      </c>
      <c r="N30791">
        <v>626</v>
      </c>
      <c r="O30791" s="72">
        <f>SUM($N$2:N30791)</f>
        <v>21008160</v>
      </c>
      <c r="P30791" t="s">
        <v>59</v>
      </c>
      <c r="Q30791" t="s">
        <v>60</v>
      </c>
      <c r="R30791">
        <v>562109</v>
      </c>
      <c r="S30791" t="s">
        <v>29</v>
      </c>
      <c r="T30791" t="b">
        <v>0</v>
      </c>
      <c r="AF30791" s="11" t="s">
        <v>59</v>
      </c>
      <c r="AG30791" s="12" t="str">
        <f t="shared" si="481"/>
        <v>KARNATAKA</v>
      </c>
      <c r="AH30791" s="11" t="s">
        <v>59</v>
      </c>
      <c r="AI30791" s="12" t="str">
        <f>_xlfn.XLOOKUP(AH30791,P:P,Q:Q)</f>
        <v>KARNATAKA</v>
      </c>
    </row>
    <row r="30792" spans="1:35" x14ac:dyDescent="0.3">
      <c r="A30792">
        <v>30791</v>
      </c>
      <c r="B30792" t="s">
        <v>36203</v>
      </c>
      <c r="C30792">
        <v>4410380</v>
      </c>
      <c r="D30792" t="s">
        <v>51</v>
      </c>
      <c r="E30792">
        <v>50</v>
      </c>
      <c r="F30792" s="1">
        <v>44567</v>
      </c>
      <c r="G30792" t="s">
        <v>21</v>
      </c>
      <c r="H30792" t="s">
        <v>62</v>
      </c>
      <c r="I30792" t="s">
        <v>4733</v>
      </c>
      <c r="J30792" t="s">
        <v>54</v>
      </c>
      <c r="K30792" t="s">
        <v>66</v>
      </c>
      <c r="L30792">
        <v>1</v>
      </c>
      <c r="M30792" t="s">
        <v>26</v>
      </c>
      <c r="N30792">
        <v>761</v>
      </c>
      <c r="O30792" s="72">
        <f>SUM($N$2:N30792)</f>
        <v>21008921</v>
      </c>
      <c r="P30792" t="s">
        <v>1486</v>
      </c>
      <c r="Q30792" t="s">
        <v>56</v>
      </c>
      <c r="R30792">
        <v>400014</v>
      </c>
      <c r="S30792" t="s">
        <v>29</v>
      </c>
      <c r="T30792" t="b">
        <v>0</v>
      </c>
      <c r="AF30792" s="11" t="s">
        <v>1486</v>
      </c>
      <c r="AG30792" s="12" t="str">
        <f t="shared" si="481"/>
        <v>MAHARASHTRA</v>
      </c>
      <c r="AH30792" s="11" t="s">
        <v>1486</v>
      </c>
      <c r="AI30792" s="12" t="str">
        <f>_xlfn.XLOOKUP(AH30792,P:P,Q:Q)</f>
        <v>MAHARASHTRA</v>
      </c>
    </row>
    <row r="30793" spans="1:35" x14ac:dyDescent="0.3">
      <c r="A30793">
        <v>30792</v>
      </c>
      <c r="B30793" t="s">
        <v>36204</v>
      </c>
      <c r="C30793">
        <v>7946684</v>
      </c>
      <c r="D30793" t="s">
        <v>51</v>
      </c>
      <c r="E30793">
        <v>27</v>
      </c>
      <c r="F30793" s="1">
        <v>44567</v>
      </c>
      <c r="G30793" t="s">
        <v>21</v>
      </c>
      <c r="H30793" t="s">
        <v>43</v>
      </c>
      <c r="I30793" t="s">
        <v>1049</v>
      </c>
      <c r="J30793" t="s">
        <v>33</v>
      </c>
      <c r="K30793" t="s">
        <v>66</v>
      </c>
      <c r="L30793">
        <v>1</v>
      </c>
      <c r="M30793" t="s">
        <v>26</v>
      </c>
      <c r="N30793">
        <v>537</v>
      </c>
      <c r="O30793" s="72">
        <f>SUM($N$2:N30793)</f>
        <v>21009458</v>
      </c>
      <c r="P30793" t="s">
        <v>819</v>
      </c>
      <c r="Q30793" t="s">
        <v>126</v>
      </c>
      <c r="R30793">
        <v>470004</v>
      </c>
      <c r="S30793" t="s">
        <v>29</v>
      </c>
      <c r="T30793" t="b">
        <v>0</v>
      </c>
      <c r="AF30793" s="11" t="s">
        <v>819</v>
      </c>
      <c r="AG30793" s="12" t="str">
        <f t="shared" si="481"/>
        <v>MADHYA PRADESH</v>
      </c>
      <c r="AH30793" s="11" t="s">
        <v>819</v>
      </c>
      <c r="AI30793" s="12" t="str">
        <f>_xlfn.XLOOKUP(AH30793,P:P,Q:Q)</f>
        <v>MADHYA PRADESH</v>
      </c>
    </row>
    <row r="30794" spans="1:35" x14ac:dyDescent="0.3">
      <c r="A30794">
        <v>30793</v>
      </c>
      <c r="B30794" t="s">
        <v>36205</v>
      </c>
      <c r="C30794">
        <v>335864</v>
      </c>
      <c r="D30794" t="s">
        <v>20</v>
      </c>
      <c r="E30794">
        <v>57</v>
      </c>
      <c r="F30794" s="1">
        <v>44567</v>
      </c>
      <c r="G30794" t="s">
        <v>21</v>
      </c>
      <c r="H30794" t="s">
        <v>43</v>
      </c>
      <c r="I30794" t="s">
        <v>23446</v>
      </c>
      <c r="J30794" t="s">
        <v>75</v>
      </c>
      <c r="K30794" t="s">
        <v>25</v>
      </c>
      <c r="L30794">
        <v>1</v>
      </c>
      <c r="M30794" t="s">
        <v>26</v>
      </c>
      <c r="N30794">
        <v>574</v>
      </c>
      <c r="O30794" s="72">
        <f>SUM($N$2:N30794)</f>
        <v>21010032</v>
      </c>
      <c r="P30794" t="s">
        <v>110</v>
      </c>
      <c r="Q30794" t="s">
        <v>111</v>
      </c>
      <c r="R30794">
        <v>226010</v>
      </c>
      <c r="S30794" t="s">
        <v>29</v>
      </c>
      <c r="T30794" t="b">
        <v>0</v>
      </c>
      <c r="AF30794" s="11" t="s">
        <v>110</v>
      </c>
      <c r="AG30794" s="12" t="str">
        <f t="shared" si="481"/>
        <v>UTTAR PRADESH</v>
      </c>
      <c r="AH30794" s="11" t="s">
        <v>110</v>
      </c>
      <c r="AI30794" s="12" t="str">
        <f>_xlfn.XLOOKUP(AH30794,P:P,Q:Q)</f>
        <v>UTTAR PRADESH</v>
      </c>
    </row>
    <row r="30795" spans="1:35" x14ac:dyDescent="0.3">
      <c r="A30795">
        <v>30794</v>
      </c>
      <c r="B30795" t="s">
        <v>36206</v>
      </c>
      <c r="C30795">
        <v>507249</v>
      </c>
      <c r="D30795" t="s">
        <v>20</v>
      </c>
      <c r="E30795">
        <v>71</v>
      </c>
      <c r="F30795" s="1">
        <v>44567</v>
      </c>
      <c r="G30795" t="s">
        <v>21</v>
      </c>
      <c r="H30795" t="s">
        <v>52</v>
      </c>
      <c r="I30795" t="s">
        <v>16832</v>
      </c>
      <c r="J30795" t="s">
        <v>75</v>
      </c>
      <c r="K30795" t="s">
        <v>66</v>
      </c>
      <c r="L30795">
        <v>1</v>
      </c>
      <c r="M30795" t="s">
        <v>26</v>
      </c>
      <c r="N30795">
        <v>574</v>
      </c>
      <c r="O30795" s="72">
        <f>SUM($N$2:N30795)</f>
        <v>21010606</v>
      </c>
      <c r="P30795" t="s">
        <v>5151</v>
      </c>
      <c r="Q30795" t="s">
        <v>28</v>
      </c>
      <c r="R30795">
        <v>145001</v>
      </c>
      <c r="S30795" t="s">
        <v>29</v>
      </c>
      <c r="T30795" t="b">
        <v>0</v>
      </c>
      <c r="AF30795" s="11" t="s">
        <v>5151</v>
      </c>
      <c r="AG30795" s="12" t="str">
        <f t="shared" si="481"/>
        <v>PUNJAB</v>
      </c>
      <c r="AH30795" s="11" t="s">
        <v>5151</v>
      </c>
      <c r="AI30795" s="12" t="str">
        <f>_xlfn.XLOOKUP(AH30795,P:P,Q:Q)</f>
        <v>PUNJAB</v>
      </c>
    </row>
    <row r="30796" spans="1:35" x14ac:dyDescent="0.3">
      <c r="A30796">
        <v>30795</v>
      </c>
      <c r="B30796" t="s">
        <v>36207</v>
      </c>
      <c r="C30796">
        <v>4785342</v>
      </c>
      <c r="D30796" t="s">
        <v>20</v>
      </c>
      <c r="E30796">
        <v>50</v>
      </c>
      <c r="F30796" s="1">
        <v>44567</v>
      </c>
      <c r="G30796" t="s">
        <v>21</v>
      </c>
      <c r="H30796" t="s">
        <v>57</v>
      </c>
      <c r="I30796" t="s">
        <v>1176</v>
      </c>
      <c r="J30796" t="s">
        <v>24</v>
      </c>
      <c r="K30796" t="s">
        <v>66</v>
      </c>
      <c r="L30796">
        <v>1</v>
      </c>
      <c r="M30796" t="s">
        <v>26</v>
      </c>
      <c r="N30796">
        <v>292</v>
      </c>
      <c r="O30796" s="72">
        <f>SUM($N$2:N30796)</f>
        <v>21010898</v>
      </c>
      <c r="P30796" t="s">
        <v>1893</v>
      </c>
      <c r="Q30796" t="s">
        <v>70</v>
      </c>
      <c r="R30796">
        <v>523201</v>
      </c>
      <c r="S30796" t="s">
        <v>29</v>
      </c>
      <c r="T30796" t="b">
        <v>0</v>
      </c>
      <c r="AF30796" s="11" t="s">
        <v>1893</v>
      </c>
      <c r="AG30796" s="12" t="str">
        <f t="shared" si="481"/>
        <v>ANDHRA PRADESH</v>
      </c>
      <c r="AH30796" s="11" t="s">
        <v>1893</v>
      </c>
      <c r="AI30796" s="12" t="str">
        <f>_xlfn.XLOOKUP(AH30796,P:P,Q:Q)</f>
        <v>ANDHRA PRADESH</v>
      </c>
    </row>
    <row r="30797" spans="1:35" x14ac:dyDescent="0.3">
      <c r="A30797">
        <v>30796</v>
      </c>
      <c r="B30797" t="s">
        <v>36207</v>
      </c>
      <c r="C30797">
        <v>4785342</v>
      </c>
      <c r="D30797" t="s">
        <v>20</v>
      </c>
      <c r="E30797">
        <v>21</v>
      </c>
      <c r="F30797" s="1">
        <v>44567</v>
      </c>
      <c r="G30797" t="s">
        <v>21</v>
      </c>
      <c r="H30797" t="s">
        <v>52</v>
      </c>
      <c r="I30797" t="s">
        <v>9452</v>
      </c>
      <c r="J30797" t="s">
        <v>24</v>
      </c>
      <c r="K30797" t="s">
        <v>45</v>
      </c>
      <c r="L30797">
        <v>1</v>
      </c>
      <c r="M30797" t="s">
        <v>26</v>
      </c>
      <c r="N30797">
        <v>459</v>
      </c>
      <c r="O30797" s="72">
        <f>SUM($N$2:N30797)</f>
        <v>21011357</v>
      </c>
      <c r="P30797" t="s">
        <v>3284</v>
      </c>
      <c r="Q30797" t="s">
        <v>73</v>
      </c>
      <c r="R30797">
        <v>676505</v>
      </c>
      <c r="S30797" t="s">
        <v>29</v>
      </c>
      <c r="T30797" t="b">
        <v>0</v>
      </c>
      <c r="AF30797" s="11" t="s">
        <v>3284</v>
      </c>
      <c r="AG30797" s="12" t="str">
        <f t="shared" si="481"/>
        <v>KERALA</v>
      </c>
      <c r="AH30797" s="11" t="s">
        <v>3284</v>
      </c>
      <c r="AI30797" s="12" t="str">
        <f>_xlfn.XLOOKUP(AH30797,P:P,Q:Q)</f>
        <v>KERALA</v>
      </c>
    </row>
    <row r="30798" spans="1:35" x14ac:dyDescent="0.3">
      <c r="A30798">
        <v>30797</v>
      </c>
      <c r="B30798" t="s">
        <v>36208</v>
      </c>
      <c r="C30798">
        <v>9256440</v>
      </c>
      <c r="D30798" t="s">
        <v>20</v>
      </c>
      <c r="E30798">
        <v>47</v>
      </c>
      <c r="F30798" s="1">
        <v>44567</v>
      </c>
      <c r="G30798" t="s">
        <v>21</v>
      </c>
      <c r="H30798" t="s">
        <v>52</v>
      </c>
      <c r="I30798" t="s">
        <v>467</v>
      </c>
      <c r="J30798" t="s">
        <v>209</v>
      </c>
      <c r="K30798" t="s">
        <v>210</v>
      </c>
      <c r="L30798">
        <v>1</v>
      </c>
      <c r="M30798" t="s">
        <v>26</v>
      </c>
      <c r="N30798">
        <v>349</v>
      </c>
      <c r="O30798" s="72">
        <f>SUM($N$2:N30798)</f>
        <v>21011706</v>
      </c>
      <c r="P30798" t="s">
        <v>1447</v>
      </c>
      <c r="Q30798" t="s">
        <v>91</v>
      </c>
      <c r="R30798">
        <v>110051</v>
      </c>
      <c r="S30798" t="s">
        <v>29</v>
      </c>
      <c r="T30798" t="b">
        <v>0</v>
      </c>
      <c r="AF30798" s="11" t="s">
        <v>1447</v>
      </c>
      <c r="AG30798" s="12" t="str">
        <f t="shared" si="481"/>
        <v>DELHI</v>
      </c>
      <c r="AH30798" s="11" t="s">
        <v>1447</v>
      </c>
      <c r="AI30798" s="12" t="str">
        <f>_xlfn.XLOOKUP(AH30798,P:P,Q:Q)</f>
        <v>DELHI</v>
      </c>
    </row>
    <row r="30799" spans="1:35" x14ac:dyDescent="0.3">
      <c r="A30799">
        <v>30798</v>
      </c>
      <c r="B30799" t="s">
        <v>36209</v>
      </c>
      <c r="C30799">
        <v>8204629</v>
      </c>
      <c r="D30799" t="s">
        <v>51</v>
      </c>
      <c r="E30799">
        <v>19</v>
      </c>
      <c r="F30799" s="1">
        <v>44567</v>
      </c>
      <c r="G30799" t="s">
        <v>21</v>
      </c>
      <c r="H30799" t="s">
        <v>31</v>
      </c>
      <c r="I30799" t="s">
        <v>4749</v>
      </c>
      <c r="J30799" t="s">
        <v>54</v>
      </c>
      <c r="K30799" t="s">
        <v>98</v>
      </c>
      <c r="L30799">
        <v>1</v>
      </c>
      <c r="M30799" t="s">
        <v>26</v>
      </c>
      <c r="N30799">
        <v>743</v>
      </c>
      <c r="O30799" s="72">
        <f>SUM($N$2:N30799)</f>
        <v>21012449</v>
      </c>
      <c r="P30799" t="s">
        <v>103</v>
      </c>
      <c r="Q30799" t="s">
        <v>56</v>
      </c>
      <c r="R30799">
        <v>400068</v>
      </c>
      <c r="S30799" t="s">
        <v>29</v>
      </c>
      <c r="T30799" t="b">
        <v>0</v>
      </c>
      <c r="AF30799" s="11" t="s">
        <v>103</v>
      </c>
      <c r="AG30799" s="12" t="str">
        <f t="shared" si="481"/>
        <v>MAHARASHTRA</v>
      </c>
      <c r="AH30799" s="11" t="s">
        <v>103</v>
      </c>
      <c r="AI30799" s="12" t="str">
        <f>_xlfn.XLOOKUP(AH30799,P:P,Q:Q)</f>
        <v>MAHARASHTRA</v>
      </c>
    </row>
    <row r="30800" spans="1:35" x14ac:dyDescent="0.3">
      <c r="A30800">
        <v>30799</v>
      </c>
      <c r="B30800" t="s">
        <v>36210</v>
      </c>
      <c r="C30800">
        <v>8124960</v>
      </c>
      <c r="D30800" t="s">
        <v>20</v>
      </c>
      <c r="E30800">
        <v>46</v>
      </c>
      <c r="F30800" s="1">
        <v>44567</v>
      </c>
      <c r="G30800" t="s">
        <v>21</v>
      </c>
      <c r="H30800" t="s">
        <v>52</v>
      </c>
      <c r="I30800" t="s">
        <v>17681</v>
      </c>
      <c r="J30800" t="s">
        <v>24</v>
      </c>
      <c r="K30800" t="s">
        <v>109</v>
      </c>
      <c r="L30800">
        <v>1</v>
      </c>
      <c r="M30800" t="s">
        <v>26</v>
      </c>
      <c r="N30800">
        <v>387</v>
      </c>
      <c r="O30800" s="72">
        <f>SUM($N$2:N30800)</f>
        <v>21012836</v>
      </c>
      <c r="P30800" t="s">
        <v>59</v>
      </c>
      <c r="Q30800" t="s">
        <v>60</v>
      </c>
      <c r="R30800">
        <v>560078</v>
      </c>
      <c r="S30800" t="s">
        <v>29</v>
      </c>
      <c r="T30800" t="b">
        <v>0</v>
      </c>
      <c r="AF30800" s="11" t="s">
        <v>59</v>
      </c>
      <c r="AG30800" s="12" t="str">
        <f t="shared" si="481"/>
        <v>KARNATAKA</v>
      </c>
      <c r="AH30800" s="11" t="s">
        <v>59</v>
      </c>
      <c r="AI30800" s="12" t="str">
        <f>_xlfn.XLOOKUP(AH30800,P:P,Q:Q)</f>
        <v>KARNATAKA</v>
      </c>
    </row>
    <row r="30801" spans="1:35" x14ac:dyDescent="0.3">
      <c r="A30801">
        <v>30800</v>
      </c>
      <c r="B30801" t="s">
        <v>36210</v>
      </c>
      <c r="C30801">
        <v>8124960</v>
      </c>
      <c r="D30801" t="s">
        <v>20</v>
      </c>
      <c r="E30801">
        <v>34</v>
      </c>
      <c r="F30801" s="1">
        <v>44567</v>
      </c>
      <c r="G30801" t="s">
        <v>21</v>
      </c>
      <c r="H30801" t="s">
        <v>22</v>
      </c>
      <c r="I30801" t="s">
        <v>5578</v>
      </c>
      <c r="J30801" t="s">
        <v>24</v>
      </c>
      <c r="K30801" t="s">
        <v>45</v>
      </c>
      <c r="L30801">
        <v>1</v>
      </c>
      <c r="M30801" t="s">
        <v>26</v>
      </c>
      <c r="N30801">
        <v>517</v>
      </c>
      <c r="O30801" s="72">
        <f>SUM($N$2:N30801)</f>
        <v>21013353</v>
      </c>
      <c r="P30801" t="s">
        <v>3722</v>
      </c>
      <c r="Q30801" t="s">
        <v>80</v>
      </c>
      <c r="R30801">
        <v>788006</v>
      </c>
      <c r="S30801" t="s">
        <v>29</v>
      </c>
      <c r="T30801" t="b">
        <v>0</v>
      </c>
      <c r="AF30801" s="11" t="s">
        <v>3722</v>
      </c>
      <c r="AG30801" s="12" t="str">
        <f t="shared" si="481"/>
        <v>ASSAM</v>
      </c>
      <c r="AH30801" s="11" t="s">
        <v>3722</v>
      </c>
      <c r="AI30801" s="12" t="str">
        <f>_xlfn.XLOOKUP(AH30801,P:P,Q:Q)</f>
        <v>ASSAM</v>
      </c>
    </row>
    <row r="30802" spans="1:35" x14ac:dyDescent="0.3">
      <c r="A30802">
        <v>30801</v>
      </c>
      <c r="B30802" t="s">
        <v>36211</v>
      </c>
      <c r="C30802">
        <v>2983973</v>
      </c>
      <c r="D30802" t="s">
        <v>51</v>
      </c>
      <c r="E30802">
        <v>40</v>
      </c>
      <c r="F30802" s="1">
        <v>44567</v>
      </c>
      <c r="G30802" t="s">
        <v>21</v>
      </c>
      <c r="H30802" t="s">
        <v>52</v>
      </c>
      <c r="I30802" t="s">
        <v>21178</v>
      </c>
      <c r="J30802" t="s">
        <v>54</v>
      </c>
      <c r="K30802" t="s">
        <v>25</v>
      </c>
      <c r="L30802">
        <v>1</v>
      </c>
      <c r="M30802" t="s">
        <v>26</v>
      </c>
      <c r="N30802">
        <v>443</v>
      </c>
      <c r="O30802" s="72">
        <f>SUM($N$2:N30802)</f>
        <v>21013796</v>
      </c>
      <c r="P30802" t="s">
        <v>35</v>
      </c>
      <c r="Q30802" t="s">
        <v>36</v>
      </c>
      <c r="R30802">
        <v>122001</v>
      </c>
      <c r="S30802" t="s">
        <v>29</v>
      </c>
      <c r="T30802" t="b">
        <v>0</v>
      </c>
      <c r="AF30802" s="11" t="s">
        <v>35</v>
      </c>
      <c r="AG30802" s="12" t="str">
        <f t="shared" si="481"/>
        <v>HARYANA</v>
      </c>
      <c r="AH30802" s="11" t="s">
        <v>35</v>
      </c>
      <c r="AI30802" s="12" t="str">
        <f>_xlfn.XLOOKUP(AH30802,P:P,Q:Q)</f>
        <v>HARYANA</v>
      </c>
    </row>
    <row r="30803" spans="1:35" x14ac:dyDescent="0.3">
      <c r="A30803">
        <v>30802</v>
      </c>
      <c r="B30803" t="s">
        <v>36212</v>
      </c>
      <c r="C30803">
        <v>5098219</v>
      </c>
      <c r="D30803" t="s">
        <v>51</v>
      </c>
      <c r="E30803">
        <v>20</v>
      </c>
      <c r="F30803" s="1">
        <v>44567</v>
      </c>
      <c r="G30803" t="s">
        <v>21</v>
      </c>
      <c r="H30803" t="s">
        <v>62</v>
      </c>
      <c r="I30803" t="s">
        <v>492</v>
      </c>
      <c r="J30803" t="s">
        <v>54</v>
      </c>
      <c r="K30803" t="s">
        <v>25</v>
      </c>
      <c r="L30803">
        <v>1</v>
      </c>
      <c r="M30803" t="s">
        <v>26</v>
      </c>
      <c r="N30803">
        <v>1168</v>
      </c>
      <c r="O30803" s="72">
        <f>SUM($N$2:N30803)</f>
        <v>21014964</v>
      </c>
      <c r="P30803" t="s">
        <v>13987</v>
      </c>
      <c r="Q30803" t="s">
        <v>111</v>
      </c>
      <c r="R30803">
        <v>244412</v>
      </c>
      <c r="S30803" t="s">
        <v>29</v>
      </c>
      <c r="T30803" t="b">
        <v>0</v>
      </c>
      <c r="AF30803" s="11" t="s">
        <v>13987</v>
      </c>
      <c r="AG30803" s="12" t="str">
        <f t="shared" si="481"/>
        <v>UTTAR PRADESH</v>
      </c>
      <c r="AH30803" s="11" t="s">
        <v>13987</v>
      </c>
      <c r="AI30803" s="12" t="str">
        <f>_xlfn.XLOOKUP(AH30803,P:P,Q:Q)</f>
        <v>UTTAR PRADESH</v>
      </c>
    </row>
    <row r="30804" spans="1:35" x14ac:dyDescent="0.3">
      <c r="A30804">
        <v>30803</v>
      </c>
      <c r="B30804" t="s">
        <v>36213</v>
      </c>
      <c r="C30804">
        <v>7839135</v>
      </c>
      <c r="D30804" t="s">
        <v>20</v>
      </c>
      <c r="E30804">
        <v>18</v>
      </c>
      <c r="F30804" s="1">
        <v>44567</v>
      </c>
      <c r="G30804" t="s">
        <v>21</v>
      </c>
      <c r="H30804" t="s">
        <v>57</v>
      </c>
      <c r="I30804" t="s">
        <v>7586</v>
      </c>
      <c r="J30804" t="s">
        <v>24</v>
      </c>
      <c r="K30804" t="s">
        <v>109</v>
      </c>
      <c r="L30804">
        <v>1</v>
      </c>
      <c r="M30804" t="s">
        <v>26</v>
      </c>
      <c r="N30804">
        <v>458</v>
      </c>
      <c r="O30804" s="72">
        <f>SUM($N$2:N30804)</f>
        <v>21015422</v>
      </c>
      <c r="P30804" t="s">
        <v>135</v>
      </c>
      <c r="Q30804" t="s">
        <v>47</v>
      </c>
      <c r="R30804">
        <v>600100</v>
      </c>
      <c r="S30804" t="s">
        <v>29</v>
      </c>
      <c r="T30804" t="b">
        <v>0</v>
      </c>
      <c r="AF30804" s="11" t="s">
        <v>135</v>
      </c>
      <c r="AG30804" s="12" t="str">
        <f t="shared" si="481"/>
        <v>TAMIL NADU</v>
      </c>
      <c r="AH30804" s="11" t="s">
        <v>135</v>
      </c>
      <c r="AI30804" s="12" t="str">
        <f>_xlfn.XLOOKUP(AH30804,P:P,Q:Q)</f>
        <v>TAMIL NADU</v>
      </c>
    </row>
    <row r="30805" spans="1:35" x14ac:dyDescent="0.3">
      <c r="A30805">
        <v>30804</v>
      </c>
      <c r="B30805" t="s">
        <v>36214</v>
      </c>
      <c r="C30805">
        <v>9935911</v>
      </c>
      <c r="D30805" t="s">
        <v>20</v>
      </c>
      <c r="E30805">
        <v>31</v>
      </c>
      <c r="F30805" s="1">
        <v>44567</v>
      </c>
      <c r="G30805" t="s">
        <v>21</v>
      </c>
      <c r="H30805" t="s">
        <v>31</v>
      </c>
      <c r="I30805" t="s">
        <v>1443</v>
      </c>
      <c r="J30805" t="s">
        <v>33</v>
      </c>
      <c r="K30805" t="s">
        <v>25</v>
      </c>
      <c r="L30805">
        <v>1</v>
      </c>
      <c r="M30805" t="s">
        <v>26</v>
      </c>
      <c r="N30805">
        <v>599</v>
      </c>
      <c r="O30805" s="72">
        <f>SUM($N$2:N30805)</f>
        <v>21016021</v>
      </c>
      <c r="P30805" t="s">
        <v>777</v>
      </c>
      <c r="Q30805" t="s">
        <v>111</v>
      </c>
      <c r="R30805">
        <v>244001</v>
      </c>
      <c r="S30805" t="s">
        <v>29</v>
      </c>
      <c r="T30805" t="b">
        <v>0</v>
      </c>
      <c r="AF30805" s="11" t="s">
        <v>777</v>
      </c>
      <c r="AG30805" s="12" t="str">
        <f t="shared" si="481"/>
        <v>UTTAR PRADESH</v>
      </c>
      <c r="AH30805" s="11" t="s">
        <v>777</v>
      </c>
      <c r="AI30805" s="12" t="str">
        <f>_xlfn.XLOOKUP(AH30805,P:P,Q:Q)</f>
        <v>UTTAR PRADESH</v>
      </c>
    </row>
    <row r="30806" spans="1:35" x14ac:dyDescent="0.3">
      <c r="A30806">
        <v>30805</v>
      </c>
      <c r="B30806" t="s">
        <v>36215</v>
      </c>
      <c r="C30806">
        <v>7259256</v>
      </c>
      <c r="D30806" t="s">
        <v>20</v>
      </c>
      <c r="E30806">
        <v>49</v>
      </c>
      <c r="F30806" s="1">
        <v>44567</v>
      </c>
      <c r="G30806" t="s">
        <v>21</v>
      </c>
      <c r="H30806" t="s">
        <v>31</v>
      </c>
      <c r="I30806" t="s">
        <v>36216</v>
      </c>
      <c r="J30806" t="s">
        <v>75</v>
      </c>
      <c r="K30806" t="s">
        <v>66</v>
      </c>
      <c r="L30806">
        <v>1</v>
      </c>
      <c r="M30806" t="s">
        <v>26</v>
      </c>
      <c r="N30806">
        <v>315</v>
      </c>
      <c r="O30806" s="72">
        <f>SUM($N$2:N30806)</f>
        <v>21016336</v>
      </c>
      <c r="P30806" t="s">
        <v>59</v>
      </c>
      <c r="Q30806" t="s">
        <v>60</v>
      </c>
      <c r="R30806">
        <v>560064</v>
      </c>
      <c r="S30806" t="s">
        <v>29</v>
      </c>
      <c r="T30806" t="b">
        <v>0</v>
      </c>
      <c r="AF30806" s="11" t="s">
        <v>59</v>
      </c>
      <c r="AG30806" s="12" t="str">
        <f t="shared" si="481"/>
        <v>KARNATAKA</v>
      </c>
      <c r="AH30806" s="11" t="s">
        <v>59</v>
      </c>
      <c r="AI30806" s="12" t="str">
        <f>_xlfn.XLOOKUP(AH30806,P:P,Q:Q)</f>
        <v>KARNATAKA</v>
      </c>
    </row>
    <row r="30807" spans="1:35" x14ac:dyDescent="0.3">
      <c r="A30807">
        <v>30806</v>
      </c>
      <c r="B30807" t="s">
        <v>36217</v>
      </c>
      <c r="C30807">
        <v>9259755</v>
      </c>
      <c r="D30807" t="s">
        <v>51</v>
      </c>
      <c r="E30807">
        <v>34</v>
      </c>
      <c r="F30807" s="1">
        <v>44567</v>
      </c>
      <c r="G30807" t="s">
        <v>21</v>
      </c>
      <c r="H30807" t="s">
        <v>22</v>
      </c>
      <c r="I30807" t="s">
        <v>36218</v>
      </c>
      <c r="J30807" t="s">
        <v>54</v>
      </c>
      <c r="K30807" t="s">
        <v>98</v>
      </c>
      <c r="L30807">
        <v>1</v>
      </c>
      <c r="M30807" t="s">
        <v>26</v>
      </c>
      <c r="N30807">
        <v>776</v>
      </c>
      <c r="O30807" s="72">
        <f>SUM($N$2:N30807)</f>
        <v>21017112</v>
      </c>
      <c r="P30807" t="s">
        <v>12948</v>
      </c>
      <c r="Q30807" t="s">
        <v>145</v>
      </c>
      <c r="R30807">
        <v>370001</v>
      </c>
      <c r="S30807" t="s">
        <v>29</v>
      </c>
      <c r="T30807" t="b">
        <v>0</v>
      </c>
      <c r="AF30807" s="11" t="s">
        <v>12948</v>
      </c>
      <c r="AG30807" s="12" t="str">
        <f t="shared" si="481"/>
        <v>GUJARAT</v>
      </c>
      <c r="AH30807" s="11" t="s">
        <v>12948</v>
      </c>
      <c r="AI30807" s="12" t="str">
        <f>_xlfn.XLOOKUP(AH30807,P:P,Q:Q)</f>
        <v>GUJARAT</v>
      </c>
    </row>
    <row r="30808" spans="1:35" x14ac:dyDescent="0.3">
      <c r="A30808">
        <v>30807</v>
      </c>
      <c r="B30808" t="s">
        <v>36219</v>
      </c>
      <c r="C30808">
        <v>1029663</v>
      </c>
      <c r="D30808" t="s">
        <v>20</v>
      </c>
      <c r="E30808">
        <v>37</v>
      </c>
      <c r="F30808" s="1">
        <v>44567</v>
      </c>
      <c r="G30808" t="s">
        <v>21</v>
      </c>
      <c r="H30808" t="s">
        <v>43</v>
      </c>
      <c r="I30808" t="s">
        <v>3847</v>
      </c>
      <c r="J30808" t="s">
        <v>24</v>
      </c>
      <c r="K30808" t="s">
        <v>66</v>
      </c>
      <c r="L30808">
        <v>1</v>
      </c>
      <c r="M30808" t="s">
        <v>26</v>
      </c>
      <c r="N30808">
        <v>487</v>
      </c>
      <c r="O30808" s="72">
        <f>SUM($N$2:N30808)</f>
        <v>21017599</v>
      </c>
      <c r="P30808" t="s">
        <v>135</v>
      </c>
      <c r="Q30808" t="s">
        <v>47</v>
      </c>
      <c r="R30808">
        <v>600126</v>
      </c>
      <c r="S30808" t="s">
        <v>29</v>
      </c>
      <c r="T30808" t="b">
        <v>0</v>
      </c>
      <c r="AF30808" s="11" t="s">
        <v>135</v>
      </c>
      <c r="AG30808" s="12" t="str">
        <f t="shared" si="481"/>
        <v>TAMIL NADU</v>
      </c>
      <c r="AH30808" s="11" t="s">
        <v>135</v>
      </c>
      <c r="AI30808" s="12" t="str">
        <f>_xlfn.XLOOKUP(AH30808,P:P,Q:Q)</f>
        <v>TAMIL NADU</v>
      </c>
    </row>
    <row r="30809" spans="1:35" x14ac:dyDescent="0.3">
      <c r="A30809">
        <v>30808</v>
      </c>
      <c r="B30809" t="s">
        <v>36220</v>
      </c>
      <c r="C30809">
        <v>1970298</v>
      </c>
      <c r="D30809" t="s">
        <v>20</v>
      </c>
      <c r="E30809">
        <v>20</v>
      </c>
      <c r="F30809" s="1">
        <v>44567</v>
      </c>
      <c r="G30809" t="s">
        <v>21</v>
      </c>
      <c r="H30809" t="s">
        <v>52</v>
      </c>
      <c r="I30809" t="s">
        <v>36221</v>
      </c>
      <c r="J30809" t="s">
        <v>75</v>
      </c>
      <c r="K30809" t="s">
        <v>98</v>
      </c>
      <c r="L30809">
        <v>1</v>
      </c>
      <c r="M30809" t="s">
        <v>26</v>
      </c>
      <c r="N30809">
        <v>377</v>
      </c>
      <c r="O30809" s="72">
        <f>SUM($N$2:N30809)</f>
        <v>21017976</v>
      </c>
      <c r="P30809" t="s">
        <v>4379</v>
      </c>
      <c r="Q30809" t="s">
        <v>47</v>
      </c>
      <c r="R30809">
        <v>600062</v>
      </c>
      <c r="S30809" t="s">
        <v>29</v>
      </c>
      <c r="T30809" t="b">
        <v>0</v>
      </c>
      <c r="AF30809" s="11" t="s">
        <v>4379</v>
      </c>
      <c r="AG30809" s="12" t="str">
        <f t="shared" si="481"/>
        <v>TAMIL NADU</v>
      </c>
      <c r="AH30809" s="11" t="s">
        <v>4379</v>
      </c>
      <c r="AI30809" s="12" t="str">
        <f>_xlfn.XLOOKUP(AH30809,P:P,Q:Q)</f>
        <v>TAMIL NADU</v>
      </c>
    </row>
    <row r="30810" spans="1:35" x14ac:dyDescent="0.3">
      <c r="A30810">
        <v>30809</v>
      </c>
      <c r="B30810" t="s">
        <v>36222</v>
      </c>
      <c r="C30810">
        <v>7978809</v>
      </c>
      <c r="D30810" t="s">
        <v>20</v>
      </c>
      <c r="E30810">
        <v>74</v>
      </c>
      <c r="F30810" s="1">
        <v>44567</v>
      </c>
      <c r="G30810" t="s">
        <v>21</v>
      </c>
      <c r="H30810" t="s">
        <v>52</v>
      </c>
      <c r="I30810" t="s">
        <v>8324</v>
      </c>
      <c r="J30810" t="s">
        <v>33</v>
      </c>
      <c r="K30810" t="s">
        <v>66</v>
      </c>
      <c r="L30810">
        <v>1</v>
      </c>
      <c r="M30810" t="s">
        <v>26</v>
      </c>
      <c r="N30810">
        <v>1450</v>
      </c>
      <c r="O30810" s="72">
        <f>SUM($N$2:N30810)</f>
        <v>21019426</v>
      </c>
      <c r="P30810" t="s">
        <v>753</v>
      </c>
      <c r="Q30810" t="s">
        <v>95</v>
      </c>
      <c r="R30810">
        <v>751006</v>
      </c>
      <c r="S30810" t="s">
        <v>29</v>
      </c>
      <c r="T30810" t="b">
        <v>0</v>
      </c>
      <c r="AF30810" s="11" t="s">
        <v>753</v>
      </c>
      <c r="AG30810" s="12" t="str">
        <f t="shared" si="481"/>
        <v>ODISHA</v>
      </c>
      <c r="AH30810" s="11" t="s">
        <v>753</v>
      </c>
      <c r="AI30810" s="12" t="str">
        <f>_xlfn.XLOOKUP(AH30810,P:P,Q:Q)</f>
        <v>ODISHA</v>
      </c>
    </row>
    <row r="30811" spans="1:35" x14ac:dyDescent="0.3">
      <c r="A30811">
        <v>30810</v>
      </c>
      <c r="B30811" t="s">
        <v>36223</v>
      </c>
      <c r="C30811">
        <v>6800091</v>
      </c>
      <c r="D30811" t="s">
        <v>20</v>
      </c>
      <c r="E30811">
        <v>37</v>
      </c>
      <c r="F30811" s="1">
        <v>44567</v>
      </c>
      <c r="G30811" t="s">
        <v>21</v>
      </c>
      <c r="H30811" t="s">
        <v>31</v>
      </c>
      <c r="I30811" t="s">
        <v>27357</v>
      </c>
      <c r="J30811" t="s">
        <v>473</v>
      </c>
      <c r="K30811" t="s">
        <v>66</v>
      </c>
      <c r="L30811">
        <v>1</v>
      </c>
      <c r="M30811" t="s">
        <v>26</v>
      </c>
      <c r="N30811">
        <v>879</v>
      </c>
      <c r="O30811" s="72">
        <f>SUM($N$2:N30811)</f>
        <v>21020305</v>
      </c>
      <c r="P30811" t="s">
        <v>40</v>
      </c>
      <c r="Q30811" t="s">
        <v>41</v>
      </c>
      <c r="R30811">
        <v>700001</v>
      </c>
      <c r="S30811" t="s">
        <v>29</v>
      </c>
      <c r="T30811" t="b">
        <v>0</v>
      </c>
      <c r="AF30811" s="11" t="s">
        <v>40</v>
      </c>
      <c r="AG30811" s="12" t="str">
        <f t="shared" si="481"/>
        <v>WEST BENGAL</v>
      </c>
      <c r="AH30811" s="11" t="s">
        <v>40</v>
      </c>
      <c r="AI30811" s="12" t="str">
        <f>_xlfn.XLOOKUP(AH30811,P:P,Q:Q)</f>
        <v>WEST BENGAL</v>
      </c>
    </row>
    <row r="30812" spans="1:35" x14ac:dyDescent="0.3">
      <c r="A30812">
        <v>30811</v>
      </c>
      <c r="B30812" t="s">
        <v>36224</v>
      </c>
      <c r="C30812">
        <v>7933484</v>
      </c>
      <c r="D30812" t="s">
        <v>51</v>
      </c>
      <c r="E30812">
        <v>35</v>
      </c>
      <c r="F30812" s="1">
        <v>44567</v>
      </c>
      <c r="G30812" t="s">
        <v>21</v>
      </c>
      <c r="H30812" t="s">
        <v>88</v>
      </c>
      <c r="I30812" t="s">
        <v>492</v>
      </c>
      <c r="J30812" t="s">
        <v>54</v>
      </c>
      <c r="K30812" t="s">
        <v>25</v>
      </c>
      <c r="L30812">
        <v>1</v>
      </c>
      <c r="M30812" t="s">
        <v>26</v>
      </c>
      <c r="N30812">
        <v>842</v>
      </c>
      <c r="O30812" s="72">
        <f>SUM($N$2:N30812)</f>
        <v>21021147</v>
      </c>
      <c r="P30812" t="s">
        <v>72</v>
      </c>
      <c r="Q30812" t="s">
        <v>73</v>
      </c>
      <c r="R30812">
        <v>695030</v>
      </c>
      <c r="S30812" t="s">
        <v>29</v>
      </c>
      <c r="T30812" t="b">
        <v>0</v>
      </c>
      <c r="AF30812" s="11" t="s">
        <v>72</v>
      </c>
      <c r="AG30812" s="12" t="str">
        <f t="shared" si="481"/>
        <v>KERALA</v>
      </c>
      <c r="AH30812" s="11" t="s">
        <v>72</v>
      </c>
      <c r="AI30812" s="12" t="str">
        <f>_xlfn.XLOOKUP(AH30812,P:P,Q:Q)</f>
        <v>KERALA</v>
      </c>
    </row>
    <row r="30813" spans="1:35" x14ac:dyDescent="0.3">
      <c r="A30813">
        <v>30812</v>
      </c>
      <c r="B30813" t="s">
        <v>36225</v>
      </c>
      <c r="C30813">
        <v>6360999</v>
      </c>
      <c r="D30813" t="s">
        <v>51</v>
      </c>
      <c r="E30813">
        <v>58</v>
      </c>
      <c r="F30813" s="1">
        <v>44567</v>
      </c>
      <c r="G30813" t="s">
        <v>21</v>
      </c>
      <c r="H30813" t="s">
        <v>31</v>
      </c>
      <c r="I30813" t="s">
        <v>15660</v>
      </c>
      <c r="J30813" t="s">
        <v>54</v>
      </c>
      <c r="K30813" t="s">
        <v>66</v>
      </c>
      <c r="L30813">
        <v>1</v>
      </c>
      <c r="M30813" t="s">
        <v>26</v>
      </c>
      <c r="N30813">
        <v>721</v>
      </c>
      <c r="O30813" s="72">
        <f>SUM($N$2:N30813)</f>
        <v>21021868</v>
      </c>
      <c r="P30813" t="s">
        <v>358</v>
      </c>
      <c r="Q30813" t="s">
        <v>56</v>
      </c>
      <c r="R30813">
        <v>400606</v>
      </c>
      <c r="S30813" t="s">
        <v>29</v>
      </c>
      <c r="T30813" t="b">
        <v>0</v>
      </c>
      <c r="AF30813" s="11" t="s">
        <v>358</v>
      </c>
      <c r="AG30813" s="12" t="str">
        <f t="shared" si="481"/>
        <v>MAHARASHTRA</v>
      </c>
      <c r="AH30813" s="11" t="s">
        <v>358</v>
      </c>
      <c r="AI30813" s="12" t="str">
        <f>_xlfn.XLOOKUP(AH30813,P:P,Q:Q)</f>
        <v>MAHARASHTRA</v>
      </c>
    </row>
    <row r="30814" spans="1:35" x14ac:dyDescent="0.3">
      <c r="A30814">
        <v>30813</v>
      </c>
      <c r="B30814" t="s">
        <v>36226</v>
      </c>
      <c r="C30814">
        <v>3533633</v>
      </c>
      <c r="D30814" t="s">
        <v>20</v>
      </c>
      <c r="E30814">
        <v>27</v>
      </c>
      <c r="F30814" s="1">
        <v>44567</v>
      </c>
      <c r="G30814" t="s">
        <v>21</v>
      </c>
      <c r="H30814" t="s">
        <v>22</v>
      </c>
      <c r="I30814" t="s">
        <v>6037</v>
      </c>
      <c r="J30814" t="s">
        <v>24</v>
      </c>
      <c r="K30814" t="s">
        <v>34</v>
      </c>
      <c r="L30814">
        <v>1</v>
      </c>
      <c r="M30814" t="s">
        <v>26</v>
      </c>
      <c r="N30814">
        <v>499</v>
      </c>
      <c r="O30814" s="72">
        <f>SUM($N$2:N30814)</f>
        <v>21022367</v>
      </c>
      <c r="P30814" t="s">
        <v>358</v>
      </c>
      <c r="Q30814" t="s">
        <v>56</v>
      </c>
      <c r="R30814">
        <v>400608</v>
      </c>
      <c r="S30814" t="s">
        <v>29</v>
      </c>
      <c r="T30814" t="b">
        <v>0</v>
      </c>
      <c r="AF30814" s="11" t="s">
        <v>358</v>
      </c>
      <c r="AG30814" s="12" t="str">
        <f t="shared" si="481"/>
        <v>MAHARASHTRA</v>
      </c>
      <c r="AH30814" s="11" t="s">
        <v>358</v>
      </c>
      <c r="AI30814" s="12" t="str">
        <f>_xlfn.XLOOKUP(AH30814,P:P,Q:Q)</f>
        <v>MAHARASHTRA</v>
      </c>
    </row>
    <row r="30815" spans="1:35" x14ac:dyDescent="0.3">
      <c r="A30815">
        <v>30814</v>
      </c>
      <c r="B30815" t="s">
        <v>36227</v>
      </c>
      <c r="C30815">
        <v>4715001</v>
      </c>
      <c r="D30815" t="s">
        <v>51</v>
      </c>
      <c r="E30815">
        <v>29</v>
      </c>
      <c r="F30815" s="1">
        <v>44567</v>
      </c>
      <c r="G30815" t="s">
        <v>286</v>
      </c>
      <c r="H30815" t="s">
        <v>43</v>
      </c>
      <c r="I30815" t="s">
        <v>24799</v>
      </c>
      <c r="J30815" t="s">
        <v>33</v>
      </c>
      <c r="K30815" t="s">
        <v>109</v>
      </c>
      <c r="L30815">
        <v>1</v>
      </c>
      <c r="M30815" t="s">
        <v>26</v>
      </c>
      <c r="N30815">
        <v>799</v>
      </c>
      <c r="O30815" s="72">
        <f>SUM($N$2:N30815)</f>
        <v>21023166</v>
      </c>
      <c r="P30815" t="s">
        <v>85</v>
      </c>
      <c r="Q30815" t="s">
        <v>86</v>
      </c>
      <c r="R30815">
        <v>500035</v>
      </c>
      <c r="S30815" t="s">
        <v>29</v>
      </c>
      <c r="T30815" t="b">
        <v>0</v>
      </c>
      <c r="AF30815" s="11" t="s">
        <v>85</v>
      </c>
      <c r="AG30815" s="12" t="str">
        <f t="shared" si="481"/>
        <v>TELANGANA</v>
      </c>
      <c r="AH30815" s="11" t="s">
        <v>85</v>
      </c>
      <c r="AI30815" s="12" t="str">
        <f>_xlfn.XLOOKUP(AH30815,P:P,Q:Q)</f>
        <v>TELANGANA</v>
      </c>
    </row>
    <row r="30816" spans="1:35" x14ac:dyDescent="0.3">
      <c r="A30816">
        <v>30815</v>
      </c>
      <c r="B30816" t="s">
        <v>36228</v>
      </c>
      <c r="C30816">
        <v>2175029</v>
      </c>
      <c r="D30816" t="s">
        <v>51</v>
      </c>
      <c r="E30816">
        <v>28</v>
      </c>
      <c r="F30816" s="1">
        <v>44567</v>
      </c>
      <c r="G30816" t="s">
        <v>21</v>
      </c>
      <c r="H30816" t="s">
        <v>52</v>
      </c>
      <c r="I30816" t="s">
        <v>36229</v>
      </c>
      <c r="J30816" t="s">
        <v>54</v>
      </c>
      <c r="K30816" t="s">
        <v>66</v>
      </c>
      <c r="L30816">
        <v>1</v>
      </c>
      <c r="M30816" t="s">
        <v>26</v>
      </c>
      <c r="N30816">
        <v>1196</v>
      </c>
      <c r="O30816" s="72">
        <f>SUM($N$2:N30816)</f>
        <v>21024362</v>
      </c>
      <c r="P30816" t="s">
        <v>36230</v>
      </c>
      <c r="Q30816" t="s">
        <v>86</v>
      </c>
      <c r="R30816">
        <v>501141</v>
      </c>
      <c r="S30816" t="s">
        <v>29</v>
      </c>
      <c r="T30816" t="b">
        <v>0</v>
      </c>
      <c r="AF30816" s="11" t="s">
        <v>36230</v>
      </c>
      <c r="AG30816" s="12" t="str">
        <f t="shared" si="481"/>
        <v>TELANGANA</v>
      </c>
      <c r="AH30816" s="11" t="s">
        <v>36230</v>
      </c>
      <c r="AI30816" s="12" t="str">
        <f>_xlfn.XLOOKUP(AH30816,P:P,Q:Q)</f>
        <v>TELANGANA</v>
      </c>
    </row>
    <row r="30817" spans="1:35" x14ac:dyDescent="0.3">
      <c r="A30817">
        <v>30816</v>
      </c>
      <c r="B30817" t="s">
        <v>36231</v>
      </c>
      <c r="C30817">
        <v>9392083</v>
      </c>
      <c r="D30817" t="s">
        <v>20</v>
      </c>
      <c r="E30817">
        <v>71</v>
      </c>
      <c r="F30817" s="1">
        <v>44567</v>
      </c>
      <c r="G30817" t="s">
        <v>21</v>
      </c>
      <c r="H30817" t="s">
        <v>43</v>
      </c>
      <c r="I30817" t="s">
        <v>1357</v>
      </c>
      <c r="J30817" t="s">
        <v>209</v>
      </c>
      <c r="K30817" t="s">
        <v>210</v>
      </c>
      <c r="L30817">
        <v>1</v>
      </c>
      <c r="M30817" t="s">
        <v>26</v>
      </c>
      <c r="N30817">
        <v>499</v>
      </c>
      <c r="O30817" s="72">
        <f>SUM($N$2:N30817)</f>
        <v>21024861</v>
      </c>
      <c r="P30817" t="s">
        <v>103</v>
      </c>
      <c r="Q30817" t="s">
        <v>56</v>
      </c>
      <c r="R30817">
        <v>400013</v>
      </c>
      <c r="S30817" t="s">
        <v>29</v>
      </c>
      <c r="T30817" t="b">
        <v>0</v>
      </c>
      <c r="AF30817" s="11" t="s">
        <v>103</v>
      </c>
      <c r="AG30817" s="12" t="str">
        <f t="shared" si="481"/>
        <v>MAHARASHTRA</v>
      </c>
      <c r="AH30817" s="11" t="s">
        <v>103</v>
      </c>
      <c r="AI30817" s="12" t="str">
        <f>_xlfn.XLOOKUP(AH30817,P:P,Q:Q)</f>
        <v>MAHARASHTRA</v>
      </c>
    </row>
    <row r="30818" spans="1:35" x14ac:dyDescent="0.3">
      <c r="A30818">
        <v>30817</v>
      </c>
      <c r="B30818" t="s">
        <v>36232</v>
      </c>
      <c r="C30818">
        <v>159017</v>
      </c>
      <c r="D30818" t="s">
        <v>20</v>
      </c>
      <c r="E30818">
        <v>77</v>
      </c>
      <c r="F30818" s="1">
        <v>44567</v>
      </c>
      <c r="G30818" t="s">
        <v>21</v>
      </c>
      <c r="H30818" t="s">
        <v>43</v>
      </c>
      <c r="I30818" t="s">
        <v>192</v>
      </c>
      <c r="J30818" t="s">
        <v>33</v>
      </c>
      <c r="K30818" t="s">
        <v>45</v>
      </c>
      <c r="L30818">
        <v>1</v>
      </c>
      <c r="M30818" t="s">
        <v>26</v>
      </c>
      <c r="N30818">
        <v>646</v>
      </c>
      <c r="O30818" s="72">
        <f>SUM($N$2:N30818)</f>
        <v>21025507</v>
      </c>
      <c r="P30818" t="s">
        <v>5055</v>
      </c>
      <c r="Q30818" t="s">
        <v>41</v>
      </c>
      <c r="R30818">
        <v>713519</v>
      </c>
      <c r="S30818" t="s">
        <v>29</v>
      </c>
      <c r="T30818" t="b">
        <v>0</v>
      </c>
      <c r="AF30818" s="11" t="s">
        <v>5055</v>
      </c>
      <c r="AG30818" s="12" t="str">
        <f t="shared" si="481"/>
        <v>WEST BENGAL</v>
      </c>
      <c r="AH30818" s="11" t="s">
        <v>5055</v>
      </c>
      <c r="AI30818" s="12" t="str">
        <f>_xlfn.XLOOKUP(AH30818,P:P,Q:Q)</f>
        <v>WEST BENGAL</v>
      </c>
    </row>
    <row r="30819" spans="1:35" x14ac:dyDescent="0.3">
      <c r="A30819">
        <v>30818</v>
      </c>
      <c r="B30819" t="s">
        <v>36233</v>
      </c>
      <c r="C30819">
        <v>7771154</v>
      </c>
      <c r="D30819" t="s">
        <v>20</v>
      </c>
      <c r="E30819">
        <v>20</v>
      </c>
      <c r="F30819" s="1">
        <v>44567</v>
      </c>
      <c r="G30819" t="s">
        <v>21</v>
      </c>
      <c r="H30819" t="s">
        <v>52</v>
      </c>
      <c r="I30819" t="s">
        <v>5894</v>
      </c>
      <c r="J30819" t="s">
        <v>75</v>
      </c>
      <c r="K30819" t="s">
        <v>39</v>
      </c>
      <c r="L30819">
        <v>1</v>
      </c>
      <c r="M30819" t="s">
        <v>26</v>
      </c>
      <c r="N30819">
        <v>758</v>
      </c>
      <c r="O30819" s="72">
        <f>SUM($N$2:N30819)</f>
        <v>21026265</v>
      </c>
      <c r="P30819" t="s">
        <v>515</v>
      </c>
      <c r="Q30819" t="s">
        <v>56</v>
      </c>
      <c r="R30819">
        <v>400064</v>
      </c>
      <c r="S30819" t="s">
        <v>29</v>
      </c>
      <c r="T30819" t="b">
        <v>0</v>
      </c>
      <c r="AF30819" s="11" t="s">
        <v>515</v>
      </c>
      <c r="AG30819" s="12" t="str">
        <f t="shared" si="481"/>
        <v>MAHARASHTRA</v>
      </c>
      <c r="AH30819" s="11" t="s">
        <v>515</v>
      </c>
      <c r="AI30819" s="12" t="str">
        <f>_xlfn.XLOOKUP(AH30819,P:P,Q:Q)</f>
        <v>MAHARASHTRA</v>
      </c>
    </row>
    <row r="30820" spans="1:35" x14ac:dyDescent="0.3">
      <c r="A30820">
        <v>30819</v>
      </c>
      <c r="B30820" t="s">
        <v>36234</v>
      </c>
      <c r="C30820">
        <v>4363844</v>
      </c>
      <c r="D30820" t="s">
        <v>20</v>
      </c>
      <c r="E30820">
        <v>41</v>
      </c>
      <c r="F30820" s="1">
        <v>44567</v>
      </c>
      <c r="G30820" t="s">
        <v>21</v>
      </c>
      <c r="H30820" t="s">
        <v>43</v>
      </c>
      <c r="I30820" t="s">
        <v>1801</v>
      </c>
      <c r="J30820" t="s">
        <v>24</v>
      </c>
      <c r="K30820" t="s">
        <v>66</v>
      </c>
      <c r="L30820">
        <v>1</v>
      </c>
      <c r="M30820" t="s">
        <v>26</v>
      </c>
      <c r="N30820">
        <v>764</v>
      </c>
      <c r="O30820" s="72">
        <f>SUM($N$2:N30820)</f>
        <v>21027029</v>
      </c>
      <c r="P30820" t="s">
        <v>257</v>
      </c>
      <c r="Q30820" t="s">
        <v>56</v>
      </c>
      <c r="R30820">
        <v>410210</v>
      </c>
      <c r="S30820" t="s">
        <v>29</v>
      </c>
      <c r="T30820" t="b">
        <v>0</v>
      </c>
      <c r="AF30820" s="11" t="s">
        <v>257</v>
      </c>
      <c r="AG30820" s="12" t="str">
        <f t="shared" si="481"/>
        <v>MAHARASHTRA</v>
      </c>
      <c r="AH30820" s="11" t="s">
        <v>257</v>
      </c>
      <c r="AI30820" s="12" t="str">
        <f>_xlfn.XLOOKUP(AH30820,P:P,Q:Q)</f>
        <v>MAHARASHTRA</v>
      </c>
    </row>
    <row r="30821" spans="1:35" x14ac:dyDescent="0.3">
      <c r="A30821">
        <v>30820</v>
      </c>
      <c r="B30821" t="s">
        <v>36235</v>
      </c>
      <c r="C30821">
        <v>4540902</v>
      </c>
      <c r="D30821" t="s">
        <v>20</v>
      </c>
      <c r="E30821">
        <v>36</v>
      </c>
      <c r="F30821" s="1">
        <v>44567</v>
      </c>
      <c r="G30821" t="s">
        <v>21</v>
      </c>
      <c r="H30821" t="s">
        <v>43</v>
      </c>
      <c r="I30821" t="s">
        <v>3704</v>
      </c>
      <c r="J30821" t="s">
        <v>75</v>
      </c>
      <c r="K30821" t="s">
        <v>66</v>
      </c>
      <c r="L30821">
        <v>1</v>
      </c>
      <c r="M30821" t="s">
        <v>26</v>
      </c>
      <c r="N30821">
        <v>267</v>
      </c>
      <c r="O30821" s="72">
        <f>SUM($N$2:N30821)</f>
        <v>21027296</v>
      </c>
      <c r="P30821" t="s">
        <v>358</v>
      </c>
      <c r="Q30821" t="s">
        <v>56</v>
      </c>
      <c r="R30821">
        <v>400605</v>
      </c>
      <c r="S30821" t="s">
        <v>29</v>
      </c>
      <c r="T30821" t="b">
        <v>0</v>
      </c>
      <c r="AF30821" s="11" t="s">
        <v>358</v>
      </c>
      <c r="AG30821" s="12" t="str">
        <f t="shared" si="481"/>
        <v>MAHARASHTRA</v>
      </c>
      <c r="AH30821" s="11" t="s">
        <v>358</v>
      </c>
      <c r="AI30821" s="12" t="str">
        <f>_xlfn.XLOOKUP(AH30821,P:P,Q:Q)</f>
        <v>MAHARASHTRA</v>
      </c>
    </row>
    <row r="30822" spans="1:35" x14ac:dyDescent="0.3">
      <c r="A30822">
        <v>30821</v>
      </c>
      <c r="B30822" t="s">
        <v>36236</v>
      </c>
      <c r="C30822">
        <v>2605103</v>
      </c>
      <c r="D30822" t="s">
        <v>51</v>
      </c>
      <c r="E30822">
        <v>19</v>
      </c>
      <c r="F30822" s="1">
        <v>44567</v>
      </c>
      <c r="G30822" t="s">
        <v>21</v>
      </c>
      <c r="H30822" t="s">
        <v>52</v>
      </c>
      <c r="I30822" t="s">
        <v>1906</v>
      </c>
      <c r="J30822" t="s">
        <v>33</v>
      </c>
      <c r="K30822" t="s">
        <v>45</v>
      </c>
      <c r="L30822">
        <v>1</v>
      </c>
      <c r="M30822" t="s">
        <v>26</v>
      </c>
      <c r="N30822">
        <v>653</v>
      </c>
      <c r="O30822" s="72">
        <f>SUM($N$2:N30822)</f>
        <v>21027949</v>
      </c>
      <c r="P30822" t="s">
        <v>1325</v>
      </c>
      <c r="Q30822" t="s">
        <v>126</v>
      </c>
      <c r="R30822">
        <v>462001</v>
      </c>
      <c r="S30822" t="s">
        <v>29</v>
      </c>
      <c r="T30822" t="b">
        <v>0</v>
      </c>
      <c r="AF30822" s="11" t="s">
        <v>1325</v>
      </c>
      <c r="AG30822" s="12" t="str">
        <f t="shared" si="481"/>
        <v>MADHYA PRADESH</v>
      </c>
      <c r="AH30822" s="11" t="s">
        <v>1325</v>
      </c>
      <c r="AI30822" s="12" t="str">
        <f>_xlfn.XLOOKUP(AH30822,P:P,Q:Q)</f>
        <v>MADHYA PRADESH</v>
      </c>
    </row>
    <row r="30823" spans="1:35" x14ac:dyDescent="0.3">
      <c r="A30823">
        <v>30822</v>
      </c>
      <c r="B30823" t="s">
        <v>36237</v>
      </c>
      <c r="C30823">
        <v>992255</v>
      </c>
      <c r="D30823" t="s">
        <v>51</v>
      </c>
      <c r="E30823">
        <v>72</v>
      </c>
      <c r="F30823" s="1">
        <v>44567</v>
      </c>
      <c r="G30823" t="s">
        <v>21</v>
      </c>
      <c r="H30823" t="s">
        <v>22</v>
      </c>
      <c r="I30823" t="s">
        <v>1361</v>
      </c>
      <c r="J30823" t="s">
        <v>54</v>
      </c>
      <c r="K30823" t="s">
        <v>66</v>
      </c>
      <c r="L30823">
        <v>1</v>
      </c>
      <c r="M30823" t="s">
        <v>26</v>
      </c>
      <c r="N30823">
        <v>625</v>
      </c>
      <c r="O30823" s="72">
        <f>SUM($N$2:N30823)</f>
        <v>21028574</v>
      </c>
      <c r="P30823" t="s">
        <v>144</v>
      </c>
      <c r="Q30823" t="s">
        <v>145</v>
      </c>
      <c r="R30823">
        <v>380015</v>
      </c>
      <c r="S30823" t="s">
        <v>29</v>
      </c>
      <c r="T30823" t="b">
        <v>0</v>
      </c>
      <c r="AF30823" s="11" t="s">
        <v>144</v>
      </c>
      <c r="AG30823" s="12" t="str">
        <f t="shared" si="481"/>
        <v>GUJARAT</v>
      </c>
      <c r="AH30823" s="11" t="s">
        <v>144</v>
      </c>
      <c r="AI30823" s="12" t="str">
        <f>_xlfn.XLOOKUP(AH30823,P:P,Q:Q)</f>
        <v>GUJARAT</v>
      </c>
    </row>
    <row r="30824" spans="1:35" x14ac:dyDescent="0.3">
      <c r="A30824">
        <v>30823</v>
      </c>
      <c r="B30824" t="s">
        <v>36238</v>
      </c>
      <c r="C30824">
        <v>9774636</v>
      </c>
      <c r="D30824" t="s">
        <v>20</v>
      </c>
      <c r="E30824">
        <v>35</v>
      </c>
      <c r="F30824" s="1">
        <v>44567</v>
      </c>
      <c r="G30824" t="s">
        <v>21</v>
      </c>
      <c r="H30824" t="s">
        <v>52</v>
      </c>
      <c r="I30824" t="s">
        <v>2915</v>
      </c>
      <c r="J30824" t="s">
        <v>24</v>
      </c>
      <c r="K30824" t="s">
        <v>34</v>
      </c>
      <c r="L30824">
        <v>1</v>
      </c>
      <c r="M30824" t="s">
        <v>26</v>
      </c>
      <c r="N30824">
        <v>547</v>
      </c>
      <c r="O30824" s="72">
        <f>SUM($N$2:N30824)</f>
        <v>21029121</v>
      </c>
      <c r="P30824" t="s">
        <v>35</v>
      </c>
      <c r="Q30824" t="s">
        <v>36</v>
      </c>
      <c r="R30824">
        <v>122016</v>
      </c>
      <c r="S30824" t="s">
        <v>29</v>
      </c>
      <c r="T30824" t="b">
        <v>0</v>
      </c>
      <c r="AF30824" s="11" t="s">
        <v>35</v>
      </c>
      <c r="AG30824" s="12" t="str">
        <f t="shared" si="481"/>
        <v>HARYANA</v>
      </c>
      <c r="AH30824" s="11" t="s">
        <v>35</v>
      </c>
      <c r="AI30824" s="12" t="str">
        <f>_xlfn.XLOOKUP(AH30824,P:P,Q:Q)</f>
        <v>HARYANA</v>
      </c>
    </row>
    <row r="30825" spans="1:35" x14ac:dyDescent="0.3">
      <c r="A30825">
        <v>30824</v>
      </c>
      <c r="B30825" t="s">
        <v>36239</v>
      </c>
      <c r="C30825">
        <v>5823709</v>
      </c>
      <c r="D30825" t="s">
        <v>20</v>
      </c>
      <c r="E30825">
        <v>38</v>
      </c>
      <c r="F30825" s="1">
        <v>44567</v>
      </c>
      <c r="G30825" t="s">
        <v>21</v>
      </c>
      <c r="H30825" t="s">
        <v>43</v>
      </c>
      <c r="I30825" t="s">
        <v>2847</v>
      </c>
      <c r="J30825" t="s">
        <v>24</v>
      </c>
      <c r="K30825" t="s">
        <v>109</v>
      </c>
      <c r="L30825">
        <v>1</v>
      </c>
      <c r="M30825" t="s">
        <v>26</v>
      </c>
      <c r="N30825">
        <v>715</v>
      </c>
      <c r="O30825" s="72">
        <f>SUM($N$2:N30825)</f>
        <v>21029836</v>
      </c>
      <c r="P30825" t="s">
        <v>59</v>
      </c>
      <c r="Q30825" t="s">
        <v>60</v>
      </c>
      <c r="R30825">
        <v>560035</v>
      </c>
      <c r="S30825" t="s">
        <v>29</v>
      </c>
      <c r="T30825" t="b">
        <v>0</v>
      </c>
      <c r="AF30825" s="11" t="s">
        <v>59</v>
      </c>
      <c r="AG30825" s="12" t="str">
        <f t="shared" si="481"/>
        <v>KARNATAKA</v>
      </c>
      <c r="AH30825" s="11" t="s">
        <v>59</v>
      </c>
      <c r="AI30825" s="12" t="str">
        <f>_xlfn.XLOOKUP(AH30825,P:P,Q:Q)</f>
        <v>KARNATAKA</v>
      </c>
    </row>
    <row r="30826" spans="1:35" x14ac:dyDescent="0.3">
      <c r="A30826">
        <v>30825</v>
      </c>
      <c r="B30826" t="s">
        <v>36240</v>
      </c>
      <c r="C30826">
        <v>3810437</v>
      </c>
      <c r="D30826" t="s">
        <v>20</v>
      </c>
      <c r="E30826">
        <v>46</v>
      </c>
      <c r="F30826" s="1">
        <v>44567</v>
      </c>
      <c r="G30826" t="s">
        <v>21</v>
      </c>
      <c r="H30826" t="s">
        <v>52</v>
      </c>
      <c r="I30826" t="s">
        <v>8011</v>
      </c>
      <c r="J30826" t="s">
        <v>24</v>
      </c>
      <c r="K30826" t="s">
        <v>25</v>
      </c>
      <c r="L30826">
        <v>1</v>
      </c>
      <c r="M30826" t="s">
        <v>26</v>
      </c>
      <c r="N30826">
        <v>399</v>
      </c>
      <c r="O30826" s="72">
        <f>SUM($N$2:N30826)</f>
        <v>21030235</v>
      </c>
      <c r="P30826" t="s">
        <v>36241</v>
      </c>
      <c r="Q30826" t="s">
        <v>111</v>
      </c>
      <c r="R30826">
        <v>229001</v>
      </c>
      <c r="S30826" t="s">
        <v>29</v>
      </c>
      <c r="T30826" t="b">
        <v>0</v>
      </c>
      <c r="AF30826" s="11" t="s">
        <v>36241</v>
      </c>
      <c r="AG30826" s="12" t="str">
        <f t="shared" si="481"/>
        <v>UTTAR PRADESH</v>
      </c>
      <c r="AH30826" s="11" t="s">
        <v>36241</v>
      </c>
      <c r="AI30826" s="12" t="str">
        <f>_xlfn.XLOOKUP(AH30826,P:P,Q:Q)</f>
        <v>UTTAR PRADESH</v>
      </c>
    </row>
    <row r="30827" spans="1:35" x14ac:dyDescent="0.3">
      <c r="A30827">
        <v>30826</v>
      </c>
      <c r="B30827" t="s">
        <v>36242</v>
      </c>
      <c r="C30827">
        <v>7346635</v>
      </c>
      <c r="D30827" t="s">
        <v>20</v>
      </c>
      <c r="E30827">
        <v>32</v>
      </c>
      <c r="F30827" s="1">
        <v>44567</v>
      </c>
      <c r="G30827" t="s">
        <v>113</v>
      </c>
      <c r="H30827" t="s">
        <v>22</v>
      </c>
      <c r="I30827" t="s">
        <v>16460</v>
      </c>
      <c r="J30827" t="s">
        <v>24</v>
      </c>
      <c r="K30827" t="s">
        <v>39</v>
      </c>
      <c r="L30827">
        <v>1</v>
      </c>
      <c r="M30827" t="s">
        <v>26</v>
      </c>
      <c r="N30827">
        <v>386</v>
      </c>
      <c r="O30827" s="72">
        <f>SUM($N$2:N30827)</f>
        <v>21030621</v>
      </c>
      <c r="P30827" t="s">
        <v>103</v>
      </c>
      <c r="Q30827" t="s">
        <v>56</v>
      </c>
      <c r="R30827">
        <v>400051</v>
      </c>
      <c r="S30827" t="s">
        <v>29</v>
      </c>
      <c r="T30827" t="b">
        <v>0</v>
      </c>
      <c r="AF30827" s="11" t="s">
        <v>103</v>
      </c>
      <c r="AG30827" s="12" t="str">
        <f t="shared" si="481"/>
        <v>MAHARASHTRA</v>
      </c>
      <c r="AH30827" s="11" t="s">
        <v>103</v>
      </c>
      <c r="AI30827" s="12" t="str">
        <f>_xlfn.XLOOKUP(AH30827,P:P,Q:Q)</f>
        <v>MAHARASHTRA</v>
      </c>
    </row>
    <row r="30828" spans="1:35" x14ac:dyDescent="0.3">
      <c r="A30828">
        <v>30827</v>
      </c>
      <c r="B30828" t="s">
        <v>36242</v>
      </c>
      <c r="C30828">
        <v>7346635</v>
      </c>
      <c r="D30828" t="s">
        <v>51</v>
      </c>
      <c r="E30828">
        <v>26</v>
      </c>
      <c r="F30828" s="1">
        <v>44567</v>
      </c>
      <c r="G30828" t="s">
        <v>21</v>
      </c>
      <c r="H30828" t="s">
        <v>43</v>
      </c>
      <c r="I30828" t="s">
        <v>19125</v>
      </c>
      <c r="J30828" t="s">
        <v>54</v>
      </c>
      <c r="K30828" t="s">
        <v>98</v>
      </c>
      <c r="L30828">
        <v>1</v>
      </c>
      <c r="M30828" t="s">
        <v>26</v>
      </c>
      <c r="N30828">
        <v>690</v>
      </c>
      <c r="O30828" s="72">
        <f>SUM($N$2:N30828)</f>
        <v>21031311</v>
      </c>
      <c r="P30828" t="s">
        <v>9360</v>
      </c>
      <c r="Q30828" t="s">
        <v>41</v>
      </c>
      <c r="R30828">
        <v>734014</v>
      </c>
      <c r="S30828" t="s">
        <v>29</v>
      </c>
      <c r="T30828" t="b">
        <v>0</v>
      </c>
      <c r="AF30828" s="11" t="s">
        <v>9360</v>
      </c>
      <c r="AG30828" s="12" t="str">
        <f t="shared" si="481"/>
        <v>WEST BENGAL</v>
      </c>
      <c r="AH30828" s="11" t="s">
        <v>9360</v>
      </c>
      <c r="AI30828" s="12" t="str">
        <f>_xlfn.XLOOKUP(AH30828,P:P,Q:Q)</f>
        <v>WEST BENGAL</v>
      </c>
    </row>
    <row r="30829" spans="1:35" x14ac:dyDescent="0.3">
      <c r="A30829">
        <v>30828</v>
      </c>
      <c r="B30829" t="s">
        <v>36243</v>
      </c>
      <c r="C30829">
        <v>3008166</v>
      </c>
      <c r="D30829" t="s">
        <v>20</v>
      </c>
      <c r="E30829">
        <v>49</v>
      </c>
      <c r="F30829" s="1">
        <v>44567</v>
      </c>
      <c r="G30829" t="s">
        <v>21</v>
      </c>
      <c r="H30829" t="s">
        <v>62</v>
      </c>
      <c r="I30829" t="s">
        <v>4367</v>
      </c>
      <c r="J30829" t="s">
        <v>75</v>
      </c>
      <c r="K30829" t="s">
        <v>39</v>
      </c>
      <c r="L30829">
        <v>1</v>
      </c>
      <c r="M30829" t="s">
        <v>26</v>
      </c>
      <c r="N30829">
        <v>599</v>
      </c>
      <c r="O30829" s="72">
        <f>SUM($N$2:N30829)</f>
        <v>21031910</v>
      </c>
      <c r="P30829" t="s">
        <v>11796</v>
      </c>
      <c r="Q30829" t="s">
        <v>73</v>
      </c>
      <c r="R30829">
        <v>695301</v>
      </c>
      <c r="S30829" t="s">
        <v>29</v>
      </c>
      <c r="T30829" t="b">
        <v>0</v>
      </c>
      <c r="AF30829" s="11" t="s">
        <v>11796</v>
      </c>
      <c r="AG30829" s="12" t="str">
        <f t="shared" si="481"/>
        <v>KERALA</v>
      </c>
      <c r="AH30829" s="11" t="s">
        <v>11796</v>
      </c>
      <c r="AI30829" s="12" t="str">
        <f>_xlfn.XLOOKUP(AH30829,P:P,Q:Q)</f>
        <v>KERALA</v>
      </c>
    </row>
    <row r="30830" spans="1:35" x14ac:dyDescent="0.3">
      <c r="A30830">
        <v>30829</v>
      </c>
      <c r="B30830" t="s">
        <v>36244</v>
      </c>
      <c r="C30830">
        <v>406709</v>
      </c>
      <c r="D30830" t="s">
        <v>20</v>
      </c>
      <c r="E30830">
        <v>19</v>
      </c>
      <c r="F30830" s="1">
        <v>44567</v>
      </c>
      <c r="G30830" t="s">
        <v>21</v>
      </c>
      <c r="H30830" t="s">
        <v>52</v>
      </c>
      <c r="I30830" t="s">
        <v>2060</v>
      </c>
      <c r="J30830" t="s">
        <v>33</v>
      </c>
      <c r="K30830" t="s">
        <v>25</v>
      </c>
      <c r="L30830">
        <v>1</v>
      </c>
      <c r="M30830" t="s">
        <v>26</v>
      </c>
      <c r="N30830">
        <v>1036</v>
      </c>
      <c r="O30830" s="72">
        <f>SUM($N$2:N30830)</f>
        <v>21032946</v>
      </c>
      <c r="P30830" t="s">
        <v>230</v>
      </c>
      <c r="Q30830" t="s">
        <v>56</v>
      </c>
      <c r="R30830">
        <v>421605</v>
      </c>
      <c r="S30830" t="s">
        <v>29</v>
      </c>
      <c r="T30830" t="b">
        <v>0</v>
      </c>
      <c r="AF30830" s="11" t="s">
        <v>230</v>
      </c>
      <c r="AG30830" s="12" t="str">
        <f t="shared" si="481"/>
        <v>MAHARASHTRA</v>
      </c>
      <c r="AH30830" s="11" t="s">
        <v>230</v>
      </c>
      <c r="AI30830" s="12" t="str">
        <f>_xlfn.XLOOKUP(AH30830,P:P,Q:Q)</f>
        <v>MAHARASHTRA</v>
      </c>
    </row>
    <row r="30831" spans="1:35" x14ac:dyDescent="0.3">
      <c r="A30831">
        <v>30830</v>
      </c>
      <c r="B30831" t="s">
        <v>36245</v>
      </c>
      <c r="C30831">
        <v>361867</v>
      </c>
      <c r="D30831" t="s">
        <v>20</v>
      </c>
      <c r="E30831">
        <v>30</v>
      </c>
      <c r="F30831" s="1">
        <v>44567</v>
      </c>
      <c r="G30831" t="s">
        <v>21</v>
      </c>
      <c r="H30831" t="s">
        <v>52</v>
      </c>
      <c r="I30831" t="s">
        <v>743</v>
      </c>
      <c r="J30831" t="s">
        <v>209</v>
      </c>
      <c r="K30831" t="s">
        <v>210</v>
      </c>
      <c r="L30831">
        <v>1</v>
      </c>
      <c r="M30831" t="s">
        <v>26</v>
      </c>
      <c r="N30831">
        <v>791</v>
      </c>
      <c r="O30831" s="72">
        <f>SUM($N$2:N30831)</f>
        <v>21033737</v>
      </c>
      <c r="P30831" t="s">
        <v>3173</v>
      </c>
      <c r="Q30831" t="s">
        <v>126</v>
      </c>
      <c r="R30831">
        <v>470661</v>
      </c>
      <c r="S30831" t="s">
        <v>29</v>
      </c>
      <c r="T30831" t="b">
        <v>0</v>
      </c>
      <c r="AF30831" s="11" t="s">
        <v>3173</v>
      </c>
      <c r="AG30831" s="12" t="str">
        <f t="shared" si="481"/>
        <v>MADHYA PRADESH</v>
      </c>
      <c r="AH30831" s="11" t="s">
        <v>3173</v>
      </c>
      <c r="AI30831" s="12" t="str">
        <f>_xlfn.XLOOKUP(AH30831,P:P,Q:Q)</f>
        <v>MADHYA PRADESH</v>
      </c>
    </row>
    <row r="30832" spans="1:35" x14ac:dyDescent="0.3">
      <c r="A30832">
        <v>30831</v>
      </c>
      <c r="B30832" t="s">
        <v>36246</v>
      </c>
      <c r="C30832">
        <v>3294777</v>
      </c>
      <c r="D30832" t="s">
        <v>20</v>
      </c>
      <c r="E30832">
        <v>57</v>
      </c>
      <c r="F30832" s="1">
        <v>44567</v>
      </c>
      <c r="G30832" t="s">
        <v>113</v>
      </c>
      <c r="H30832" t="s">
        <v>43</v>
      </c>
      <c r="I30832" t="s">
        <v>861</v>
      </c>
      <c r="J30832" t="s">
        <v>209</v>
      </c>
      <c r="K30832" t="s">
        <v>210</v>
      </c>
      <c r="L30832">
        <v>1</v>
      </c>
      <c r="M30832" t="s">
        <v>26</v>
      </c>
      <c r="N30832">
        <v>291</v>
      </c>
      <c r="O30832" s="72">
        <f>SUM($N$2:N30832)</f>
        <v>21034028</v>
      </c>
      <c r="P30832" t="s">
        <v>524</v>
      </c>
      <c r="Q30832" t="s">
        <v>56</v>
      </c>
      <c r="R30832">
        <v>416002</v>
      </c>
      <c r="S30832" t="s">
        <v>29</v>
      </c>
      <c r="T30832" t="b">
        <v>0</v>
      </c>
      <c r="AF30832" s="11" t="s">
        <v>524</v>
      </c>
      <c r="AG30832" s="12" t="str">
        <f t="shared" si="481"/>
        <v>MAHARASHTRA</v>
      </c>
      <c r="AH30832" s="11" t="s">
        <v>524</v>
      </c>
      <c r="AI30832" s="12" t="str">
        <f>_xlfn.XLOOKUP(AH30832,P:P,Q:Q)</f>
        <v>MAHARASHTRA</v>
      </c>
    </row>
    <row r="30833" spans="1:35" x14ac:dyDescent="0.3">
      <c r="A30833">
        <v>30832</v>
      </c>
      <c r="B30833" t="s">
        <v>36247</v>
      </c>
      <c r="C30833">
        <v>3956469</v>
      </c>
      <c r="D30833" t="s">
        <v>51</v>
      </c>
      <c r="E30833">
        <v>39</v>
      </c>
      <c r="F30833" s="1">
        <v>44567</v>
      </c>
      <c r="G30833" t="s">
        <v>21</v>
      </c>
      <c r="H30833" t="s">
        <v>88</v>
      </c>
      <c r="I30833" t="s">
        <v>15140</v>
      </c>
      <c r="J30833" t="s">
        <v>54</v>
      </c>
      <c r="K30833" t="s">
        <v>66</v>
      </c>
      <c r="L30833">
        <v>1</v>
      </c>
      <c r="M30833" t="s">
        <v>26</v>
      </c>
      <c r="N30833">
        <v>842</v>
      </c>
      <c r="O30833" s="72">
        <f>SUM($N$2:N30833)</f>
        <v>21034870</v>
      </c>
      <c r="P30833" t="s">
        <v>169</v>
      </c>
      <c r="Q30833" t="s">
        <v>56</v>
      </c>
      <c r="R30833">
        <v>411021</v>
      </c>
      <c r="S30833" t="s">
        <v>29</v>
      </c>
      <c r="T30833" t="b">
        <v>0</v>
      </c>
      <c r="AF30833" s="11" t="s">
        <v>169</v>
      </c>
      <c r="AG30833" s="12" t="str">
        <f t="shared" si="481"/>
        <v>MAHARASHTRA</v>
      </c>
      <c r="AH30833" s="11" t="s">
        <v>169</v>
      </c>
      <c r="AI30833" s="12" t="str">
        <f>_xlfn.XLOOKUP(AH30833,P:P,Q:Q)</f>
        <v>MAHARASHTRA</v>
      </c>
    </row>
    <row r="30834" spans="1:35" x14ac:dyDescent="0.3">
      <c r="A30834">
        <v>30833</v>
      </c>
      <c r="B30834" t="s">
        <v>36248</v>
      </c>
      <c r="C30834">
        <v>7598159</v>
      </c>
      <c r="D30834" t="s">
        <v>51</v>
      </c>
      <c r="E30834">
        <v>32</v>
      </c>
      <c r="F30834" s="1">
        <v>44567</v>
      </c>
      <c r="G30834" t="s">
        <v>21</v>
      </c>
      <c r="H30834" t="s">
        <v>43</v>
      </c>
      <c r="I30834" t="s">
        <v>492</v>
      </c>
      <c r="J30834" t="s">
        <v>54</v>
      </c>
      <c r="K30834" t="s">
        <v>25</v>
      </c>
      <c r="L30834">
        <v>1</v>
      </c>
      <c r="M30834" t="s">
        <v>26</v>
      </c>
      <c r="N30834">
        <v>791</v>
      </c>
      <c r="O30834" s="72">
        <f>SUM($N$2:N30834)</f>
        <v>21035661</v>
      </c>
      <c r="P30834" t="s">
        <v>59</v>
      </c>
      <c r="Q30834" t="s">
        <v>60</v>
      </c>
      <c r="R30834">
        <v>560046</v>
      </c>
      <c r="S30834" t="s">
        <v>29</v>
      </c>
      <c r="T30834" t="b">
        <v>0</v>
      </c>
      <c r="AF30834" s="11" t="s">
        <v>59</v>
      </c>
      <c r="AG30834" s="12" t="str">
        <f t="shared" si="481"/>
        <v>KARNATAKA</v>
      </c>
      <c r="AH30834" s="11" t="s">
        <v>59</v>
      </c>
      <c r="AI30834" s="12" t="str">
        <f>_xlfn.XLOOKUP(AH30834,P:P,Q:Q)</f>
        <v>KARNATAKA</v>
      </c>
    </row>
    <row r="30835" spans="1:35" x14ac:dyDescent="0.3">
      <c r="A30835">
        <v>30834</v>
      </c>
      <c r="B30835" t="s">
        <v>36249</v>
      </c>
      <c r="C30835">
        <v>6737976</v>
      </c>
      <c r="D30835" t="s">
        <v>20</v>
      </c>
      <c r="E30835">
        <v>36</v>
      </c>
      <c r="F30835" s="1">
        <v>44567</v>
      </c>
      <c r="G30835" t="s">
        <v>21</v>
      </c>
      <c r="H30835" t="s">
        <v>43</v>
      </c>
      <c r="I30835" t="s">
        <v>4352</v>
      </c>
      <c r="J30835" t="s">
        <v>33</v>
      </c>
      <c r="K30835" t="s">
        <v>66</v>
      </c>
      <c r="L30835">
        <v>1</v>
      </c>
      <c r="M30835" t="s">
        <v>26</v>
      </c>
      <c r="N30835">
        <v>795</v>
      </c>
      <c r="O30835" s="72">
        <f>SUM($N$2:N30835)</f>
        <v>21036456</v>
      </c>
      <c r="P30835" t="s">
        <v>350</v>
      </c>
      <c r="Q30835" t="s">
        <v>100</v>
      </c>
      <c r="R30835">
        <v>302015</v>
      </c>
      <c r="S30835" t="s">
        <v>29</v>
      </c>
      <c r="T30835" t="b">
        <v>0</v>
      </c>
      <c r="AF30835" s="11" t="s">
        <v>350</v>
      </c>
      <c r="AG30835" s="12" t="str">
        <f t="shared" si="481"/>
        <v>RAJASTHAN</v>
      </c>
      <c r="AH30835" s="11" t="s">
        <v>350</v>
      </c>
      <c r="AI30835" s="12" t="str">
        <f>_xlfn.XLOOKUP(AH30835,P:P,Q:Q)</f>
        <v>RAJASTHAN</v>
      </c>
    </row>
    <row r="30836" spans="1:35" x14ac:dyDescent="0.3">
      <c r="A30836">
        <v>30835</v>
      </c>
      <c r="B30836" t="s">
        <v>36250</v>
      </c>
      <c r="C30836">
        <v>1453158</v>
      </c>
      <c r="D30836" t="s">
        <v>20</v>
      </c>
      <c r="E30836">
        <v>32</v>
      </c>
      <c r="F30836" s="1">
        <v>44567</v>
      </c>
      <c r="G30836" t="s">
        <v>21</v>
      </c>
      <c r="H30836" t="s">
        <v>22</v>
      </c>
      <c r="I30836" t="s">
        <v>14898</v>
      </c>
      <c r="J30836" t="s">
        <v>24</v>
      </c>
      <c r="K30836" t="s">
        <v>109</v>
      </c>
      <c r="L30836">
        <v>1</v>
      </c>
      <c r="M30836" t="s">
        <v>26</v>
      </c>
      <c r="N30836">
        <v>424</v>
      </c>
      <c r="O30836" s="72">
        <f>SUM($N$2:N30836)</f>
        <v>21036880</v>
      </c>
      <c r="P30836" t="s">
        <v>329</v>
      </c>
      <c r="Q30836" t="s">
        <v>100</v>
      </c>
      <c r="R30836">
        <v>313002</v>
      </c>
      <c r="S30836" t="s">
        <v>29</v>
      </c>
      <c r="T30836" t="b">
        <v>0</v>
      </c>
      <c r="AF30836" s="11" t="s">
        <v>329</v>
      </c>
      <c r="AG30836" s="12" t="str">
        <f t="shared" si="481"/>
        <v>RAJASTHAN</v>
      </c>
      <c r="AH30836" s="11" t="s">
        <v>329</v>
      </c>
      <c r="AI30836" s="12" t="str">
        <f>_xlfn.XLOOKUP(AH30836,P:P,Q:Q)</f>
        <v>RAJASTHAN</v>
      </c>
    </row>
    <row r="30837" spans="1:35" x14ac:dyDescent="0.3">
      <c r="A30837">
        <v>30836</v>
      </c>
      <c r="B30837" t="s">
        <v>36250</v>
      </c>
      <c r="C30837">
        <v>1453158</v>
      </c>
      <c r="D30837" t="s">
        <v>20</v>
      </c>
      <c r="E30837">
        <v>21</v>
      </c>
      <c r="F30837" s="1">
        <v>44567</v>
      </c>
      <c r="G30837" t="s">
        <v>21</v>
      </c>
      <c r="H30837" t="s">
        <v>43</v>
      </c>
      <c r="I30837" t="s">
        <v>1759</v>
      </c>
      <c r="J30837" t="s">
        <v>24</v>
      </c>
      <c r="K30837" t="s">
        <v>66</v>
      </c>
      <c r="L30837">
        <v>1</v>
      </c>
      <c r="M30837" t="s">
        <v>26</v>
      </c>
      <c r="N30837">
        <v>345</v>
      </c>
      <c r="O30837" s="72">
        <f>SUM($N$2:N30837)</f>
        <v>21037225</v>
      </c>
      <c r="P30837" t="s">
        <v>135</v>
      </c>
      <c r="Q30837" t="s">
        <v>47</v>
      </c>
      <c r="R30837">
        <v>600018</v>
      </c>
      <c r="S30837" t="s">
        <v>29</v>
      </c>
      <c r="T30837" t="b">
        <v>0</v>
      </c>
      <c r="AF30837" s="11" t="s">
        <v>135</v>
      </c>
      <c r="AG30837" s="12" t="str">
        <f t="shared" si="481"/>
        <v>TAMIL NADU</v>
      </c>
      <c r="AH30837" s="11" t="s">
        <v>135</v>
      </c>
      <c r="AI30837" s="12" t="str">
        <f>_xlfn.XLOOKUP(AH30837,P:P,Q:Q)</f>
        <v>TAMIL NADU</v>
      </c>
    </row>
    <row r="30838" spans="1:35" x14ac:dyDescent="0.3">
      <c r="A30838">
        <v>30837</v>
      </c>
      <c r="B30838" t="s">
        <v>36251</v>
      </c>
      <c r="C30838">
        <v>1918776</v>
      </c>
      <c r="D30838" t="s">
        <v>20</v>
      </c>
      <c r="E30838">
        <v>33</v>
      </c>
      <c r="F30838" s="1">
        <v>44567</v>
      </c>
      <c r="G30838" t="s">
        <v>21</v>
      </c>
      <c r="H30838" t="s">
        <v>43</v>
      </c>
      <c r="I30838" t="s">
        <v>302</v>
      </c>
      <c r="J30838" t="s">
        <v>209</v>
      </c>
      <c r="K30838" t="s">
        <v>210</v>
      </c>
      <c r="L30838">
        <v>1</v>
      </c>
      <c r="M30838" t="s">
        <v>26</v>
      </c>
      <c r="N30838">
        <v>1163</v>
      </c>
      <c r="O30838" s="72">
        <f>SUM($N$2:N30838)</f>
        <v>21038388</v>
      </c>
      <c r="P30838" t="s">
        <v>125</v>
      </c>
      <c r="Q30838" t="s">
        <v>126</v>
      </c>
      <c r="R30838">
        <v>452010</v>
      </c>
      <c r="S30838" t="s">
        <v>29</v>
      </c>
      <c r="T30838" t="b">
        <v>0</v>
      </c>
      <c r="AF30838" s="11" t="s">
        <v>125</v>
      </c>
      <c r="AG30838" s="12" t="str">
        <f t="shared" si="481"/>
        <v>MADHYA PRADESH</v>
      </c>
      <c r="AH30838" s="11" t="s">
        <v>125</v>
      </c>
      <c r="AI30838" s="12" t="str">
        <f>_xlfn.XLOOKUP(AH30838,P:P,Q:Q)</f>
        <v>MADHYA PRADESH</v>
      </c>
    </row>
    <row r="30839" spans="1:35" x14ac:dyDescent="0.3">
      <c r="A30839">
        <v>30838</v>
      </c>
      <c r="B30839" t="s">
        <v>36252</v>
      </c>
      <c r="C30839">
        <v>9627915</v>
      </c>
      <c r="D30839" t="s">
        <v>51</v>
      </c>
      <c r="E30839">
        <v>47</v>
      </c>
      <c r="F30839" s="1">
        <v>44567</v>
      </c>
      <c r="G30839" t="s">
        <v>21</v>
      </c>
      <c r="H30839" t="s">
        <v>43</v>
      </c>
      <c r="I30839" t="s">
        <v>1568</v>
      </c>
      <c r="J30839" t="s">
        <v>33</v>
      </c>
      <c r="K30839" t="s">
        <v>109</v>
      </c>
      <c r="L30839">
        <v>1</v>
      </c>
      <c r="M30839" t="s">
        <v>26</v>
      </c>
      <c r="N30839">
        <v>759</v>
      </c>
      <c r="O30839" s="72">
        <f>SUM($N$2:N30839)</f>
        <v>21039147</v>
      </c>
      <c r="P30839" t="s">
        <v>90</v>
      </c>
      <c r="Q30839" t="s">
        <v>91</v>
      </c>
      <c r="R30839">
        <v>110022</v>
      </c>
      <c r="S30839" t="s">
        <v>29</v>
      </c>
      <c r="T30839" t="b">
        <v>0</v>
      </c>
      <c r="AF30839" s="11" t="s">
        <v>90</v>
      </c>
      <c r="AG30839" s="12" t="str">
        <f t="shared" si="481"/>
        <v>DELHI</v>
      </c>
      <c r="AH30839" s="11" t="s">
        <v>90</v>
      </c>
      <c r="AI30839" s="12" t="str">
        <f>_xlfn.XLOOKUP(AH30839,P:P,Q:Q)</f>
        <v>DELHI</v>
      </c>
    </row>
    <row r="30840" spans="1:35" x14ac:dyDescent="0.3">
      <c r="A30840">
        <v>30839</v>
      </c>
      <c r="B30840" t="s">
        <v>36253</v>
      </c>
      <c r="C30840">
        <v>5560609</v>
      </c>
      <c r="D30840" t="s">
        <v>20</v>
      </c>
      <c r="E30840">
        <v>54</v>
      </c>
      <c r="F30840" s="1">
        <v>44567</v>
      </c>
      <c r="G30840" t="s">
        <v>21</v>
      </c>
      <c r="H30840" t="s">
        <v>22</v>
      </c>
      <c r="I30840" t="s">
        <v>3401</v>
      </c>
      <c r="J30840" t="s">
        <v>33</v>
      </c>
      <c r="K30840" t="s">
        <v>25</v>
      </c>
      <c r="L30840">
        <v>1</v>
      </c>
      <c r="M30840" t="s">
        <v>26</v>
      </c>
      <c r="N30840">
        <v>627</v>
      </c>
      <c r="O30840" s="72">
        <f>SUM($N$2:N30840)</f>
        <v>21039774</v>
      </c>
      <c r="P30840" t="s">
        <v>1325</v>
      </c>
      <c r="Q30840" t="s">
        <v>126</v>
      </c>
      <c r="R30840">
        <v>462026</v>
      </c>
      <c r="S30840" t="s">
        <v>29</v>
      </c>
      <c r="T30840" t="b">
        <v>0</v>
      </c>
      <c r="AF30840" s="11" t="s">
        <v>1325</v>
      </c>
      <c r="AG30840" s="12" t="str">
        <f t="shared" si="481"/>
        <v>MADHYA PRADESH</v>
      </c>
      <c r="AH30840" s="11" t="s">
        <v>1325</v>
      </c>
      <c r="AI30840" s="12" t="str">
        <f>_xlfn.XLOOKUP(AH30840,P:P,Q:Q)</f>
        <v>MADHYA PRADESH</v>
      </c>
    </row>
    <row r="30841" spans="1:35" x14ac:dyDescent="0.3">
      <c r="A30841">
        <v>30840</v>
      </c>
      <c r="B30841" t="s">
        <v>36254</v>
      </c>
      <c r="C30841">
        <v>3763096</v>
      </c>
      <c r="D30841" t="s">
        <v>20</v>
      </c>
      <c r="E30841">
        <v>31</v>
      </c>
      <c r="F30841" s="1">
        <v>44567</v>
      </c>
      <c r="G30841" t="s">
        <v>21</v>
      </c>
      <c r="H30841" t="s">
        <v>52</v>
      </c>
      <c r="I30841" t="s">
        <v>4358</v>
      </c>
      <c r="J30841" t="s">
        <v>75</v>
      </c>
      <c r="K30841" t="s">
        <v>98</v>
      </c>
      <c r="L30841">
        <v>1</v>
      </c>
      <c r="M30841" t="s">
        <v>26</v>
      </c>
      <c r="N30841">
        <v>446</v>
      </c>
      <c r="O30841" s="72">
        <f>SUM($N$2:N30841)</f>
        <v>21040220</v>
      </c>
      <c r="P30841" t="s">
        <v>35</v>
      </c>
      <c r="Q30841" t="s">
        <v>36</v>
      </c>
      <c r="R30841">
        <v>122052</v>
      </c>
      <c r="S30841" t="s">
        <v>29</v>
      </c>
      <c r="T30841" t="b">
        <v>0</v>
      </c>
      <c r="AF30841" s="11" t="s">
        <v>35</v>
      </c>
      <c r="AG30841" s="12" t="str">
        <f t="shared" si="481"/>
        <v>HARYANA</v>
      </c>
      <c r="AH30841" s="11" t="s">
        <v>35</v>
      </c>
      <c r="AI30841" s="12" t="str">
        <f>_xlfn.XLOOKUP(AH30841,P:P,Q:Q)</f>
        <v>HARYANA</v>
      </c>
    </row>
    <row r="30842" spans="1:35" x14ac:dyDescent="0.3">
      <c r="A30842">
        <v>30841</v>
      </c>
      <c r="B30842" t="s">
        <v>36255</v>
      </c>
      <c r="C30842">
        <v>1170156</v>
      </c>
      <c r="D30842" t="s">
        <v>51</v>
      </c>
      <c r="E30842">
        <v>22</v>
      </c>
      <c r="F30842" s="1">
        <v>44567</v>
      </c>
      <c r="G30842" t="s">
        <v>21</v>
      </c>
      <c r="H30842" t="s">
        <v>43</v>
      </c>
      <c r="I30842" t="s">
        <v>1270</v>
      </c>
      <c r="J30842" t="s">
        <v>54</v>
      </c>
      <c r="K30842" t="s">
        <v>45</v>
      </c>
      <c r="L30842">
        <v>1</v>
      </c>
      <c r="M30842" t="s">
        <v>26</v>
      </c>
      <c r="N30842">
        <v>885</v>
      </c>
      <c r="O30842" s="72">
        <f>SUM($N$2:N30842)</f>
        <v>21041105</v>
      </c>
      <c r="P30842" t="s">
        <v>915</v>
      </c>
      <c r="Q30842" t="s">
        <v>56</v>
      </c>
      <c r="R30842">
        <v>412308</v>
      </c>
      <c r="S30842" t="s">
        <v>29</v>
      </c>
      <c r="T30842" t="b">
        <v>0</v>
      </c>
      <c r="AF30842" s="11" t="s">
        <v>915</v>
      </c>
      <c r="AG30842" s="12" t="str">
        <f t="shared" si="481"/>
        <v>MAHARASHTRA</v>
      </c>
      <c r="AH30842" s="11" t="s">
        <v>915</v>
      </c>
      <c r="AI30842" s="12" t="str">
        <f>_xlfn.XLOOKUP(AH30842,P:P,Q:Q)</f>
        <v>MAHARASHTRA</v>
      </c>
    </row>
    <row r="30843" spans="1:35" x14ac:dyDescent="0.3">
      <c r="A30843">
        <v>30842</v>
      </c>
      <c r="B30843" t="s">
        <v>36256</v>
      </c>
      <c r="C30843">
        <v>5212698</v>
      </c>
      <c r="D30843" t="s">
        <v>20</v>
      </c>
      <c r="E30843">
        <v>40</v>
      </c>
      <c r="F30843" s="1">
        <v>44567</v>
      </c>
      <c r="G30843" t="s">
        <v>21</v>
      </c>
      <c r="H30843" t="s">
        <v>52</v>
      </c>
      <c r="I30843" t="s">
        <v>21437</v>
      </c>
      <c r="J30843" t="s">
        <v>75</v>
      </c>
      <c r="K30843" t="s">
        <v>34</v>
      </c>
      <c r="L30843">
        <v>1</v>
      </c>
      <c r="M30843" t="s">
        <v>26</v>
      </c>
      <c r="N30843">
        <v>563</v>
      </c>
      <c r="O30843" s="72">
        <f>SUM($N$2:N30843)</f>
        <v>21041668</v>
      </c>
      <c r="P30843" t="s">
        <v>5409</v>
      </c>
      <c r="Q30843" t="s">
        <v>80</v>
      </c>
      <c r="R30843">
        <v>785001</v>
      </c>
      <c r="S30843" t="s">
        <v>29</v>
      </c>
      <c r="T30843" t="b">
        <v>0</v>
      </c>
      <c r="AF30843" s="11" t="s">
        <v>5409</v>
      </c>
      <c r="AG30843" s="12" t="str">
        <f t="shared" si="481"/>
        <v>ASSAM</v>
      </c>
      <c r="AH30843" s="11" t="s">
        <v>5409</v>
      </c>
      <c r="AI30843" s="12" t="str">
        <f>_xlfn.XLOOKUP(AH30843,P:P,Q:Q)</f>
        <v>ASSAM</v>
      </c>
    </row>
    <row r="30844" spans="1:35" x14ac:dyDescent="0.3">
      <c r="A30844">
        <v>30843</v>
      </c>
      <c r="B30844" t="s">
        <v>36257</v>
      </c>
      <c r="C30844">
        <v>1030196</v>
      </c>
      <c r="D30844" t="s">
        <v>20</v>
      </c>
      <c r="E30844">
        <v>69</v>
      </c>
      <c r="F30844" s="1">
        <v>44567</v>
      </c>
      <c r="G30844" t="s">
        <v>21</v>
      </c>
      <c r="H30844" t="s">
        <v>22</v>
      </c>
      <c r="I30844" t="s">
        <v>23</v>
      </c>
      <c r="J30844" t="s">
        <v>24</v>
      </c>
      <c r="K30844" t="s">
        <v>25</v>
      </c>
      <c r="L30844">
        <v>1</v>
      </c>
      <c r="M30844" t="s">
        <v>26</v>
      </c>
      <c r="N30844">
        <v>376</v>
      </c>
      <c r="O30844" s="72">
        <f>SUM($N$2:N30844)</f>
        <v>21042044</v>
      </c>
      <c r="P30844" t="s">
        <v>405</v>
      </c>
      <c r="Q30844" t="s">
        <v>111</v>
      </c>
      <c r="R30844">
        <v>211002</v>
      </c>
      <c r="S30844" t="s">
        <v>29</v>
      </c>
      <c r="T30844" t="b">
        <v>0</v>
      </c>
      <c r="AF30844" s="11" t="s">
        <v>405</v>
      </c>
      <c r="AG30844" s="12" t="str">
        <f t="shared" si="481"/>
        <v>UTTAR PRADESH</v>
      </c>
      <c r="AH30844" s="11" t="s">
        <v>405</v>
      </c>
      <c r="AI30844" s="12" t="str">
        <f>_xlfn.XLOOKUP(AH30844,P:P,Q:Q)</f>
        <v>UTTAR PRADESH</v>
      </c>
    </row>
    <row r="30845" spans="1:35" x14ac:dyDescent="0.3">
      <c r="A30845">
        <v>30844</v>
      </c>
      <c r="B30845" t="s">
        <v>36258</v>
      </c>
      <c r="C30845">
        <v>2140959</v>
      </c>
      <c r="D30845" t="s">
        <v>51</v>
      </c>
      <c r="E30845">
        <v>21</v>
      </c>
      <c r="F30845" s="1">
        <v>44567</v>
      </c>
      <c r="G30845" t="s">
        <v>21</v>
      </c>
      <c r="H30845" t="s">
        <v>22</v>
      </c>
      <c r="I30845" t="s">
        <v>15896</v>
      </c>
      <c r="J30845" t="s">
        <v>54</v>
      </c>
      <c r="K30845" t="s">
        <v>39</v>
      </c>
      <c r="L30845">
        <v>1</v>
      </c>
      <c r="M30845" t="s">
        <v>26</v>
      </c>
      <c r="N30845">
        <v>735</v>
      </c>
      <c r="O30845" s="72">
        <f>SUM($N$2:N30845)</f>
        <v>21042779</v>
      </c>
      <c r="P30845" t="s">
        <v>2198</v>
      </c>
      <c r="Q30845" t="s">
        <v>788</v>
      </c>
      <c r="R30845">
        <v>799001</v>
      </c>
      <c r="S30845" t="s">
        <v>29</v>
      </c>
      <c r="T30845" t="b">
        <v>0</v>
      </c>
      <c r="AF30845" s="11" t="s">
        <v>2198</v>
      </c>
      <c r="AG30845" s="12" t="str">
        <f t="shared" si="481"/>
        <v>TRIPURA</v>
      </c>
      <c r="AH30845" s="11" t="s">
        <v>2198</v>
      </c>
      <c r="AI30845" s="12" t="str">
        <f>_xlfn.XLOOKUP(AH30845,P:P,Q:Q)</f>
        <v>TRIPURA</v>
      </c>
    </row>
    <row r="30846" spans="1:35" x14ac:dyDescent="0.3">
      <c r="A30846">
        <v>30845</v>
      </c>
      <c r="B30846" t="s">
        <v>36259</v>
      </c>
      <c r="C30846">
        <v>1802800</v>
      </c>
      <c r="D30846" t="s">
        <v>51</v>
      </c>
      <c r="E30846">
        <v>29</v>
      </c>
      <c r="F30846" s="1">
        <v>44567</v>
      </c>
      <c r="G30846" t="s">
        <v>286</v>
      </c>
      <c r="H30846" t="s">
        <v>22</v>
      </c>
      <c r="I30846" t="s">
        <v>16491</v>
      </c>
      <c r="J30846" t="s">
        <v>54</v>
      </c>
      <c r="K30846" t="s">
        <v>25</v>
      </c>
      <c r="L30846">
        <v>1</v>
      </c>
      <c r="M30846" t="s">
        <v>26</v>
      </c>
      <c r="N30846">
        <v>899</v>
      </c>
      <c r="O30846" s="72">
        <f>SUM($N$2:N30846)</f>
        <v>21043678</v>
      </c>
      <c r="P30846" t="s">
        <v>103</v>
      </c>
      <c r="Q30846" t="s">
        <v>56</v>
      </c>
      <c r="R30846">
        <v>400049</v>
      </c>
      <c r="S30846" t="s">
        <v>29</v>
      </c>
      <c r="T30846" t="b">
        <v>0</v>
      </c>
      <c r="AF30846" s="11" t="s">
        <v>103</v>
      </c>
      <c r="AG30846" s="12" t="str">
        <f t="shared" si="481"/>
        <v>MAHARASHTRA</v>
      </c>
      <c r="AH30846" s="11" t="s">
        <v>103</v>
      </c>
      <c r="AI30846" s="12" t="str">
        <f>_xlfn.XLOOKUP(AH30846,P:P,Q:Q)</f>
        <v>MAHARASHTRA</v>
      </c>
    </row>
    <row r="30847" spans="1:35" x14ac:dyDescent="0.3">
      <c r="A30847">
        <v>30846</v>
      </c>
      <c r="B30847" t="s">
        <v>36260</v>
      </c>
      <c r="C30847">
        <v>1213791</v>
      </c>
      <c r="D30847" t="s">
        <v>51</v>
      </c>
      <c r="E30847">
        <v>20</v>
      </c>
      <c r="F30847" s="1">
        <v>44567</v>
      </c>
      <c r="G30847" t="s">
        <v>21</v>
      </c>
      <c r="H30847" t="s">
        <v>43</v>
      </c>
      <c r="I30847" t="s">
        <v>28909</v>
      </c>
      <c r="J30847" t="s">
        <v>54</v>
      </c>
      <c r="K30847" t="s">
        <v>39</v>
      </c>
      <c r="L30847">
        <v>1</v>
      </c>
      <c r="M30847" t="s">
        <v>26</v>
      </c>
      <c r="N30847">
        <v>1091</v>
      </c>
      <c r="O30847" s="72">
        <f>SUM($N$2:N30847)</f>
        <v>21044769</v>
      </c>
      <c r="P30847" t="s">
        <v>169</v>
      </c>
      <c r="Q30847" t="s">
        <v>56</v>
      </c>
      <c r="R30847">
        <v>411004</v>
      </c>
      <c r="S30847" t="s">
        <v>29</v>
      </c>
      <c r="T30847" t="b">
        <v>0</v>
      </c>
      <c r="AF30847" s="11" t="s">
        <v>169</v>
      </c>
      <c r="AG30847" s="12" t="str">
        <f t="shared" si="481"/>
        <v>MAHARASHTRA</v>
      </c>
      <c r="AH30847" s="11" t="s">
        <v>169</v>
      </c>
      <c r="AI30847" s="12" t="str">
        <f>_xlfn.XLOOKUP(AH30847,P:P,Q:Q)</f>
        <v>MAHARASHTRA</v>
      </c>
    </row>
    <row r="30848" spans="1:35" x14ac:dyDescent="0.3">
      <c r="A30848">
        <v>30847</v>
      </c>
      <c r="B30848" t="s">
        <v>36261</v>
      </c>
      <c r="C30848">
        <v>8671948</v>
      </c>
      <c r="D30848" t="s">
        <v>20</v>
      </c>
      <c r="E30848">
        <v>41</v>
      </c>
      <c r="F30848" s="1">
        <v>44567</v>
      </c>
      <c r="G30848" t="s">
        <v>21</v>
      </c>
      <c r="H30848" t="s">
        <v>22</v>
      </c>
      <c r="I30848" t="s">
        <v>6836</v>
      </c>
      <c r="J30848" t="s">
        <v>24</v>
      </c>
      <c r="K30848" t="s">
        <v>109</v>
      </c>
      <c r="L30848">
        <v>1</v>
      </c>
      <c r="M30848" t="s">
        <v>26</v>
      </c>
      <c r="N30848">
        <v>382</v>
      </c>
      <c r="O30848" s="72">
        <f>SUM($N$2:N30848)</f>
        <v>21045151</v>
      </c>
      <c r="P30848" t="s">
        <v>257</v>
      </c>
      <c r="Q30848" t="s">
        <v>56</v>
      </c>
      <c r="R30848">
        <v>400701</v>
      </c>
      <c r="S30848" t="s">
        <v>29</v>
      </c>
      <c r="T30848" t="b">
        <v>0</v>
      </c>
      <c r="AF30848" s="11" t="s">
        <v>257</v>
      </c>
      <c r="AG30848" s="12" t="str">
        <f t="shared" si="481"/>
        <v>MAHARASHTRA</v>
      </c>
      <c r="AH30848" s="11" t="s">
        <v>257</v>
      </c>
      <c r="AI30848" s="12" t="str">
        <f>_xlfn.XLOOKUP(AH30848,P:P,Q:Q)</f>
        <v>MAHARASHTRA</v>
      </c>
    </row>
    <row r="30849" spans="1:35" x14ac:dyDescent="0.3">
      <c r="A30849">
        <v>30848</v>
      </c>
      <c r="B30849" t="s">
        <v>36262</v>
      </c>
      <c r="C30849">
        <v>4385291</v>
      </c>
      <c r="D30849" t="s">
        <v>20</v>
      </c>
      <c r="E30849">
        <v>28</v>
      </c>
      <c r="F30849" s="1">
        <v>44567</v>
      </c>
      <c r="G30849" t="s">
        <v>21</v>
      </c>
      <c r="H30849" t="s">
        <v>22</v>
      </c>
      <c r="I30849" t="s">
        <v>17134</v>
      </c>
      <c r="J30849" t="s">
        <v>33</v>
      </c>
      <c r="K30849" t="s">
        <v>34</v>
      </c>
      <c r="L30849">
        <v>1</v>
      </c>
      <c r="M30849" t="s">
        <v>26</v>
      </c>
      <c r="N30849">
        <v>730</v>
      </c>
      <c r="O30849" s="72">
        <f>SUM($N$2:N30849)</f>
        <v>21045881</v>
      </c>
      <c r="P30849" t="s">
        <v>660</v>
      </c>
      <c r="Q30849" t="s">
        <v>56</v>
      </c>
      <c r="R30849">
        <v>440025</v>
      </c>
      <c r="S30849" t="s">
        <v>29</v>
      </c>
      <c r="T30849" t="b">
        <v>0</v>
      </c>
      <c r="AF30849" s="11" t="s">
        <v>660</v>
      </c>
      <c r="AG30849" s="12" t="str">
        <f t="shared" si="481"/>
        <v>MAHARASHTRA</v>
      </c>
      <c r="AH30849" s="11" t="s">
        <v>660</v>
      </c>
      <c r="AI30849" s="12" t="str">
        <f>_xlfn.XLOOKUP(AH30849,P:P,Q:Q)</f>
        <v>MAHARASHTRA</v>
      </c>
    </row>
    <row r="30850" spans="1:35" x14ac:dyDescent="0.3">
      <c r="A30850">
        <v>30849</v>
      </c>
      <c r="B30850" t="s">
        <v>36263</v>
      </c>
      <c r="C30850">
        <v>1729480</v>
      </c>
      <c r="D30850" t="s">
        <v>20</v>
      </c>
      <c r="E30850">
        <v>37</v>
      </c>
      <c r="F30850" s="1">
        <v>44567</v>
      </c>
      <c r="G30850" t="s">
        <v>21</v>
      </c>
      <c r="H30850" t="s">
        <v>62</v>
      </c>
      <c r="I30850" t="s">
        <v>3206</v>
      </c>
      <c r="J30850" t="s">
        <v>24</v>
      </c>
      <c r="K30850" t="s">
        <v>109</v>
      </c>
      <c r="L30850">
        <v>1</v>
      </c>
      <c r="M30850" t="s">
        <v>26</v>
      </c>
      <c r="N30850">
        <v>517</v>
      </c>
      <c r="O30850" s="72">
        <f>SUM($N$2:N30850)</f>
        <v>21046398</v>
      </c>
      <c r="P30850" t="s">
        <v>8891</v>
      </c>
      <c r="Q30850" t="s">
        <v>111</v>
      </c>
      <c r="R30850">
        <v>281121</v>
      </c>
      <c r="S30850" t="s">
        <v>29</v>
      </c>
      <c r="T30850" t="b">
        <v>0</v>
      </c>
      <c r="AF30850" s="11" t="s">
        <v>8891</v>
      </c>
      <c r="AG30850" s="12" t="str">
        <f t="shared" si="481"/>
        <v>UTTAR PRADESH</v>
      </c>
      <c r="AH30850" s="11" t="s">
        <v>8891</v>
      </c>
      <c r="AI30850" s="12" t="str">
        <f>_xlfn.XLOOKUP(AH30850,P:P,Q:Q)</f>
        <v>UTTAR PRADESH</v>
      </c>
    </row>
    <row r="30851" spans="1:35" x14ac:dyDescent="0.3">
      <c r="A30851">
        <v>30850</v>
      </c>
      <c r="B30851" t="s">
        <v>36264</v>
      </c>
      <c r="C30851">
        <v>5234924</v>
      </c>
      <c r="D30851" t="s">
        <v>20</v>
      </c>
      <c r="E30851">
        <v>70</v>
      </c>
      <c r="F30851" s="1">
        <v>44567</v>
      </c>
      <c r="G30851" t="s">
        <v>21</v>
      </c>
      <c r="H30851" t="s">
        <v>52</v>
      </c>
      <c r="I30851" t="s">
        <v>4512</v>
      </c>
      <c r="J30851" t="s">
        <v>24</v>
      </c>
      <c r="K30851" t="s">
        <v>25</v>
      </c>
      <c r="L30851">
        <v>1</v>
      </c>
      <c r="M30851" t="s">
        <v>26</v>
      </c>
      <c r="N30851">
        <v>688</v>
      </c>
      <c r="O30851" s="72">
        <f>SUM($N$2:N30851)</f>
        <v>21047086</v>
      </c>
      <c r="P30851" t="s">
        <v>510</v>
      </c>
      <c r="Q30851" t="s">
        <v>41</v>
      </c>
      <c r="R30851">
        <v>700156</v>
      </c>
      <c r="S30851" t="s">
        <v>29</v>
      </c>
      <c r="T30851" t="b">
        <v>0</v>
      </c>
      <c r="AF30851" s="11" t="s">
        <v>510</v>
      </c>
      <c r="AG30851" s="12" t="str">
        <f t="shared" ref="AG30851:AG30914" si="482">VLOOKUP(AF30851,$P:$Q,2,FALSE)</f>
        <v>WEST BENGAL</v>
      </c>
      <c r="AH30851" s="11" t="s">
        <v>510</v>
      </c>
      <c r="AI30851" s="12" t="str">
        <f>_xlfn.XLOOKUP(AH30851,P:P,Q:Q)</f>
        <v>WEST BENGAL</v>
      </c>
    </row>
    <row r="30852" spans="1:35" x14ac:dyDescent="0.3">
      <c r="A30852">
        <v>30851</v>
      </c>
      <c r="B30852" t="s">
        <v>36265</v>
      </c>
      <c r="C30852">
        <v>2734115</v>
      </c>
      <c r="D30852" t="s">
        <v>20</v>
      </c>
      <c r="E30852">
        <v>20</v>
      </c>
      <c r="F30852" s="1">
        <v>44567</v>
      </c>
      <c r="G30852" t="s">
        <v>21</v>
      </c>
      <c r="H30852" t="s">
        <v>52</v>
      </c>
      <c r="I30852" t="s">
        <v>1094</v>
      </c>
      <c r="J30852" t="s">
        <v>24</v>
      </c>
      <c r="K30852" t="s">
        <v>34</v>
      </c>
      <c r="L30852">
        <v>1</v>
      </c>
      <c r="M30852" t="s">
        <v>26</v>
      </c>
      <c r="N30852">
        <v>292</v>
      </c>
      <c r="O30852" s="72">
        <f>SUM($N$2:N30852)</f>
        <v>21047378</v>
      </c>
      <c r="P30852" t="s">
        <v>358</v>
      </c>
      <c r="Q30852" t="s">
        <v>56</v>
      </c>
      <c r="R30852">
        <v>401101</v>
      </c>
      <c r="S30852" t="s">
        <v>29</v>
      </c>
      <c r="T30852" t="b">
        <v>0</v>
      </c>
      <c r="AF30852" s="11" t="s">
        <v>358</v>
      </c>
      <c r="AG30852" s="12" t="str">
        <f t="shared" si="482"/>
        <v>MAHARASHTRA</v>
      </c>
      <c r="AH30852" s="11" t="s">
        <v>358</v>
      </c>
      <c r="AI30852" s="12" t="str">
        <f>_xlfn.XLOOKUP(AH30852,P:P,Q:Q)</f>
        <v>MAHARASHTRA</v>
      </c>
    </row>
    <row r="30853" spans="1:35" x14ac:dyDescent="0.3">
      <c r="A30853">
        <v>30852</v>
      </c>
      <c r="B30853" t="s">
        <v>36265</v>
      </c>
      <c r="C30853">
        <v>2734115</v>
      </c>
      <c r="D30853" t="s">
        <v>20</v>
      </c>
      <c r="E30853">
        <v>44</v>
      </c>
      <c r="F30853" s="1">
        <v>44567</v>
      </c>
      <c r="G30853" t="s">
        <v>21</v>
      </c>
      <c r="H30853" t="s">
        <v>88</v>
      </c>
      <c r="I30853" t="s">
        <v>4066</v>
      </c>
      <c r="J30853" t="s">
        <v>33</v>
      </c>
      <c r="K30853" t="s">
        <v>98</v>
      </c>
      <c r="L30853">
        <v>1</v>
      </c>
      <c r="M30853" t="s">
        <v>26</v>
      </c>
      <c r="N30853">
        <v>633</v>
      </c>
      <c r="O30853" s="72">
        <f>SUM($N$2:N30853)</f>
        <v>21048011</v>
      </c>
      <c r="P30853" t="s">
        <v>433</v>
      </c>
      <c r="Q30853" t="s">
        <v>56</v>
      </c>
      <c r="R30853">
        <v>411027</v>
      </c>
      <c r="S30853" t="s">
        <v>29</v>
      </c>
      <c r="T30853" t="b">
        <v>0</v>
      </c>
      <c r="AF30853" s="11" t="s">
        <v>433</v>
      </c>
      <c r="AG30853" s="12" t="str">
        <f t="shared" si="482"/>
        <v>MAHARASHTRA</v>
      </c>
      <c r="AH30853" s="11" t="s">
        <v>433</v>
      </c>
      <c r="AI30853" s="12" t="str">
        <f>_xlfn.XLOOKUP(AH30853,P:P,Q:Q)</f>
        <v>MAHARASHTRA</v>
      </c>
    </row>
    <row r="30854" spans="1:35" x14ac:dyDescent="0.3">
      <c r="A30854">
        <v>30853</v>
      </c>
      <c r="B30854" t="s">
        <v>36266</v>
      </c>
      <c r="C30854">
        <v>3323289</v>
      </c>
      <c r="D30854" t="s">
        <v>20</v>
      </c>
      <c r="E30854">
        <v>41</v>
      </c>
      <c r="F30854" s="1">
        <v>44567</v>
      </c>
      <c r="G30854" t="s">
        <v>21</v>
      </c>
      <c r="H30854" t="s">
        <v>57</v>
      </c>
      <c r="I30854" t="s">
        <v>3764</v>
      </c>
      <c r="J30854" t="s">
        <v>33</v>
      </c>
      <c r="K30854" t="s">
        <v>25</v>
      </c>
      <c r="L30854">
        <v>1</v>
      </c>
      <c r="M30854" t="s">
        <v>26</v>
      </c>
      <c r="N30854">
        <v>968</v>
      </c>
      <c r="O30854" s="72">
        <f>SUM($N$2:N30854)</f>
        <v>21048979</v>
      </c>
      <c r="P30854" t="s">
        <v>1798</v>
      </c>
      <c r="Q30854" t="s">
        <v>36</v>
      </c>
      <c r="R30854">
        <v>122001</v>
      </c>
      <c r="S30854" t="s">
        <v>29</v>
      </c>
      <c r="T30854" t="b">
        <v>0</v>
      </c>
      <c r="AF30854" s="11" t="s">
        <v>1798</v>
      </c>
      <c r="AG30854" s="12" t="str">
        <f t="shared" si="482"/>
        <v>HARYANA</v>
      </c>
      <c r="AH30854" s="11" t="s">
        <v>1798</v>
      </c>
      <c r="AI30854" s="12" t="str">
        <f>_xlfn.XLOOKUP(AH30854,P:P,Q:Q)</f>
        <v>HARYANA</v>
      </c>
    </row>
    <row r="30855" spans="1:35" x14ac:dyDescent="0.3">
      <c r="A30855">
        <v>30854</v>
      </c>
      <c r="B30855" t="s">
        <v>36267</v>
      </c>
      <c r="C30855">
        <v>6793334</v>
      </c>
      <c r="D30855" t="s">
        <v>20</v>
      </c>
      <c r="E30855">
        <v>25</v>
      </c>
      <c r="F30855" s="1">
        <v>44567</v>
      </c>
      <c r="G30855" t="s">
        <v>21</v>
      </c>
      <c r="H30855" t="s">
        <v>43</v>
      </c>
      <c r="I30855" t="s">
        <v>7370</v>
      </c>
      <c r="J30855" t="s">
        <v>33</v>
      </c>
      <c r="K30855" t="s">
        <v>39</v>
      </c>
      <c r="L30855">
        <v>1</v>
      </c>
      <c r="M30855" t="s">
        <v>26</v>
      </c>
      <c r="N30855">
        <v>999</v>
      </c>
      <c r="O30855" s="72">
        <f>SUM($N$2:N30855)</f>
        <v>21049978</v>
      </c>
      <c r="P30855" t="s">
        <v>85</v>
      </c>
      <c r="Q30855" t="s">
        <v>86</v>
      </c>
      <c r="R30855">
        <v>500072</v>
      </c>
      <c r="S30855" t="s">
        <v>29</v>
      </c>
      <c r="T30855" t="b">
        <v>0</v>
      </c>
      <c r="AF30855" s="11" t="s">
        <v>85</v>
      </c>
      <c r="AG30855" s="12" t="str">
        <f t="shared" si="482"/>
        <v>TELANGANA</v>
      </c>
      <c r="AH30855" s="11" t="s">
        <v>85</v>
      </c>
      <c r="AI30855" s="12" t="str">
        <f>_xlfn.XLOOKUP(AH30855,P:P,Q:Q)</f>
        <v>TELANGANA</v>
      </c>
    </row>
    <row r="30856" spans="1:35" x14ac:dyDescent="0.3">
      <c r="A30856">
        <v>30855</v>
      </c>
      <c r="B30856" t="s">
        <v>36268</v>
      </c>
      <c r="C30856">
        <v>4945057</v>
      </c>
      <c r="D30856" t="s">
        <v>20</v>
      </c>
      <c r="E30856">
        <v>32</v>
      </c>
      <c r="F30856" s="1">
        <v>44567</v>
      </c>
      <c r="G30856" t="s">
        <v>21</v>
      </c>
      <c r="H30856" t="s">
        <v>43</v>
      </c>
      <c r="I30856" t="s">
        <v>36269</v>
      </c>
      <c r="J30856" t="s">
        <v>24</v>
      </c>
      <c r="K30856" t="s">
        <v>34</v>
      </c>
      <c r="L30856">
        <v>1</v>
      </c>
      <c r="M30856" t="s">
        <v>26</v>
      </c>
      <c r="N30856">
        <v>368</v>
      </c>
      <c r="O30856" s="72">
        <f>SUM($N$2:N30856)</f>
        <v>21050346</v>
      </c>
      <c r="P30856" t="s">
        <v>3107</v>
      </c>
      <c r="Q30856" t="s">
        <v>111</v>
      </c>
      <c r="R30856">
        <v>201301</v>
      </c>
      <c r="S30856" t="s">
        <v>29</v>
      </c>
      <c r="T30856" t="b">
        <v>1</v>
      </c>
      <c r="AF30856" s="11" t="s">
        <v>3107</v>
      </c>
      <c r="AG30856" s="12" t="str">
        <f t="shared" si="482"/>
        <v>UTTAR PRADESH</v>
      </c>
      <c r="AH30856" s="11" t="s">
        <v>3107</v>
      </c>
      <c r="AI30856" s="12" t="str">
        <f>_xlfn.XLOOKUP(AH30856,P:P,Q:Q)</f>
        <v>UTTAR PRADESH</v>
      </c>
    </row>
    <row r="30857" spans="1:35" x14ac:dyDescent="0.3">
      <c r="A30857">
        <v>30856</v>
      </c>
      <c r="B30857" t="s">
        <v>36270</v>
      </c>
      <c r="C30857">
        <v>7956098</v>
      </c>
      <c r="D30857" t="s">
        <v>20</v>
      </c>
      <c r="E30857">
        <v>76</v>
      </c>
      <c r="F30857" s="1">
        <v>44567</v>
      </c>
      <c r="G30857" t="s">
        <v>21</v>
      </c>
      <c r="H30857" t="s">
        <v>22</v>
      </c>
      <c r="I30857" t="s">
        <v>7073</v>
      </c>
      <c r="J30857" t="s">
        <v>24</v>
      </c>
      <c r="K30857" t="s">
        <v>39</v>
      </c>
      <c r="L30857">
        <v>1</v>
      </c>
      <c r="M30857" t="s">
        <v>26</v>
      </c>
      <c r="N30857">
        <v>735</v>
      </c>
      <c r="O30857" s="72">
        <f>SUM($N$2:N30857)</f>
        <v>21051081</v>
      </c>
      <c r="P30857" t="s">
        <v>5030</v>
      </c>
      <c r="Q30857" t="s">
        <v>716</v>
      </c>
      <c r="R30857">
        <v>184142</v>
      </c>
      <c r="S30857" t="s">
        <v>29</v>
      </c>
      <c r="T30857" t="b">
        <v>0</v>
      </c>
      <c r="AF30857" s="11" t="s">
        <v>5030</v>
      </c>
      <c r="AG30857" s="12" t="str">
        <f t="shared" si="482"/>
        <v>JAMMU &amp; KASHMIR</v>
      </c>
      <c r="AH30857" s="11" t="s">
        <v>5030</v>
      </c>
      <c r="AI30857" s="12" t="str">
        <f>_xlfn.XLOOKUP(AH30857,P:P,Q:Q)</f>
        <v>JAMMU &amp; KASHMIR</v>
      </c>
    </row>
    <row r="30858" spans="1:35" x14ac:dyDescent="0.3">
      <c r="A30858">
        <v>30857</v>
      </c>
      <c r="B30858" t="s">
        <v>36271</v>
      </c>
      <c r="C30858">
        <v>658285</v>
      </c>
      <c r="D30858" t="s">
        <v>51</v>
      </c>
      <c r="E30858">
        <v>19</v>
      </c>
      <c r="F30858" s="1">
        <v>44567</v>
      </c>
      <c r="G30858" t="s">
        <v>21</v>
      </c>
      <c r="H30858" t="s">
        <v>52</v>
      </c>
      <c r="I30858" t="s">
        <v>2382</v>
      </c>
      <c r="J30858" t="s">
        <v>54</v>
      </c>
      <c r="K30858" t="s">
        <v>98</v>
      </c>
      <c r="L30858">
        <v>1</v>
      </c>
      <c r="M30858" t="s">
        <v>26</v>
      </c>
      <c r="N30858">
        <v>715</v>
      </c>
      <c r="O30858" s="72">
        <f>SUM($N$2:N30858)</f>
        <v>21051796</v>
      </c>
      <c r="P30858" t="s">
        <v>460</v>
      </c>
      <c r="Q30858" t="s">
        <v>73</v>
      </c>
      <c r="R30858">
        <v>682017</v>
      </c>
      <c r="S30858" t="s">
        <v>29</v>
      </c>
      <c r="T30858" t="b">
        <v>0</v>
      </c>
      <c r="AF30858" s="11" t="s">
        <v>460</v>
      </c>
      <c r="AG30858" s="12" t="str">
        <f t="shared" si="482"/>
        <v>KERALA</v>
      </c>
      <c r="AH30858" s="11" t="s">
        <v>460</v>
      </c>
      <c r="AI30858" s="12" t="str">
        <f>_xlfn.XLOOKUP(AH30858,P:P,Q:Q)</f>
        <v>KERALA</v>
      </c>
    </row>
    <row r="30859" spans="1:35" x14ac:dyDescent="0.3">
      <c r="A30859">
        <v>30858</v>
      </c>
      <c r="B30859" t="s">
        <v>36272</v>
      </c>
      <c r="C30859">
        <v>5324016</v>
      </c>
      <c r="D30859" t="s">
        <v>20</v>
      </c>
      <c r="E30859">
        <v>37</v>
      </c>
      <c r="F30859" s="1">
        <v>44567</v>
      </c>
      <c r="G30859" t="s">
        <v>21</v>
      </c>
      <c r="H30859" t="s">
        <v>22</v>
      </c>
      <c r="I30859" t="s">
        <v>14214</v>
      </c>
      <c r="J30859" t="s">
        <v>24</v>
      </c>
      <c r="K30859" t="s">
        <v>25</v>
      </c>
      <c r="L30859">
        <v>1</v>
      </c>
      <c r="M30859" t="s">
        <v>26</v>
      </c>
      <c r="N30859">
        <v>487</v>
      </c>
      <c r="O30859" s="72">
        <f>SUM($N$2:N30859)</f>
        <v>21052283</v>
      </c>
      <c r="P30859" t="s">
        <v>59</v>
      </c>
      <c r="Q30859" t="s">
        <v>60</v>
      </c>
      <c r="R30859">
        <v>560085</v>
      </c>
      <c r="S30859" t="s">
        <v>29</v>
      </c>
      <c r="T30859" t="b">
        <v>0</v>
      </c>
      <c r="AF30859" s="11" t="s">
        <v>59</v>
      </c>
      <c r="AG30859" s="12" t="str">
        <f t="shared" si="482"/>
        <v>KARNATAKA</v>
      </c>
      <c r="AH30859" s="11" t="s">
        <v>59</v>
      </c>
      <c r="AI30859" s="12" t="str">
        <f>_xlfn.XLOOKUP(AH30859,P:P,Q:Q)</f>
        <v>KARNATAKA</v>
      </c>
    </row>
    <row r="30860" spans="1:35" x14ac:dyDescent="0.3">
      <c r="A30860">
        <v>30859</v>
      </c>
      <c r="B30860" t="s">
        <v>36273</v>
      </c>
      <c r="C30860">
        <v>5063083</v>
      </c>
      <c r="D30860" t="s">
        <v>51</v>
      </c>
      <c r="E30860">
        <v>37</v>
      </c>
      <c r="F30860" s="1">
        <v>44567</v>
      </c>
      <c r="G30860" t="s">
        <v>21</v>
      </c>
      <c r="H30860" t="s">
        <v>52</v>
      </c>
      <c r="I30860" t="s">
        <v>9499</v>
      </c>
      <c r="J30860" t="s">
        <v>54</v>
      </c>
      <c r="K30860" t="s">
        <v>66</v>
      </c>
      <c r="L30860">
        <v>1</v>
      </c>
      <c r="M30860" t="s">
        <v>26</v>
      </c>
      <c r="N30860">
        <v>842</v>
      </c>
      <c r="O30860" s="72">
        <f>SUM($N$2:N30860)</f>
        <v>21053125</v>
      </c>
      <c r="P30860" t="s">
        <v>59</v>
      </c>
      <c r="Q30860" t="s">
        <v>60</v>
      </c>
      <c r="R30860">
        <v>560080</v>
      </c>
      <c r="S30860" t="s">
        <v>29</v>
      </c>
      <c r="T30860" t="b">
        <v>0</v>
      </c>
      <c r="AF30860" s="11" t="s">
        <v>59</v>
      </c>
      <c r="AG30860" s="12" t="str">
        <f t="shared" si="482"/>
        <v>KARNATAKA</v>
      </c>
      <c r="AH30860" s="11" t="s">
        <v>59</v>
      </c>
      <c r="AI30860" s="12" t="str">
        <f>_xlfn.XLOOKUP(AH30860,P:P,Q:Q)</f>
        <v>KARNATAKA</v>
      </c>
    </row>
    <row r="30861" spans="1:35" x14ac:dyDescent="0.3">
      <c r="A30861">
        <v>30860</v>
      </c>
      <c r="B30861" t="s">
        <v>36274</v>
      </c>
      <c r="C30861">
        <v>1584913</v>
      </c>
      <c r="D30861" t="s">
        <v>51</v>
      </c>
      <c r="E30861">
        <v>49</v>
      </c>
      <c r="F30861" s="1">
        <v>44567</v>
      </c>
      <c r="G30861" t="s">
        <v>21</v>
      </c>
      <c r="H30861" t="s">
        <v>22</v>
      </c>
      <c r="I30861" t="s">
        <v>2611</v>
      </c>
      <c r="J30861" t="s">
        <v>33</v>
      </c>
      <c r="K30861" t="s">
        <v>66</v>
      </c>
      <c r="L30861">
        <v>1</v>
      </c>
      <c r="M30861" t="s">
        <v>26</v>
      </c>
      <c r="N30861">
        <v>475</v>
      </c>
      <c r="O30861" s="72">
        <f>SUM($N$2:N30861)</f>
        <v>21053600</v>
      </c>
      <c r="P30861" t="s">
        <v>169</v>
      </c>
      <c r="Q30861" t="s">
        <v>56</v>
      </c>
      <c r="R30861">
        <v>411060</v>
      </c>
      <c r="S30861" t="s">
        <v>29</v>
      </c>
      <c r="T30861" t="b">
        <v>0</v>
      </c>
      <c r="AF30861" s="11" t="s">
        <v>169</v>
      </c>
      <c r="AG30861" s="12" t="str">
        <f t="shared" si="482"/>
        <v>MAHARASHTRA</v>
      </c>
      <c r="AH30861" s="11" t="s">
        <v>169</v>
      </c>
      <c r="AI30861" s="12" t="str">
        <f>_xlfn.XLOOKUP(AH30861,P:P,Q:Q)</f>
        <v>MAHARASHTRA</v>
      </c>
    </row>
    <row r="30862" spans="1:35" x14ac:dyDescent="0.3">
      <c r="A30862">
        <v>30861</v>
      </c>
      <c r="B30862" t="s">
        <v>36275</v>
      </c>
      <c r="C30862">
        <v>9082290</v>
      </c>
      <c r="D30862" t="s">
        <v>20</v>
      </c>
      <c r="E30862">
        <v>47</v>
      </c>
      <c r="F30862" s="1">
        <v>44567</v>
      </c>
      <c r="G30862" t="s">
        <v>21</v>
      </c>
      <c r="H30862" t="s">
        <v>52</v>
      </c>
      <c r="I30862" t="s">
        <v>225</v>
      </c>
      <c r="J30862" t="s">
        <v>24</v>
      </c>
      <c r="K30862" t="s">
        <v>34</v>
      </c>
      <c r="L30862">
        <v>1</v>
      </c>
      <c r="M30862" t="s">
        <v>26</v>
      </c>
      <c r="N30862">
        <v>399</v>
      </c>
      <c r="O30862" s="72">
        <f>SUM($N$2:N30862)</f>
        <v>21053999</v>
      </c>
      <c r="P30862" t="s">
        <v>2003</v>
      </c>
      <c r="Q30862" t="s">
        <v>41</v>
      </c>
      <c r="R30862">
        <v>721433</v>
      </c>
      <c r="S30862" t="s">
        <v>29</v>
      </c>
      <c r="T30862" t="b">
        <v>0</v>
      </c>
      <c r="AF30862" s="11" t="s">
        <v>2003</v>
      </c>
      <c r="AG30862" s="12" t="str">
        <f t="shared" si="482"/>
        <v>WEST BENGAL</v>
      </c>
      <c r="AH30862" s="11" t="s">
        <v>2003</v>
      </c>
      <c r="AI30862" s="12" t="str">
        <f>_xlfn.XLOOKUP(AH30862,P:P,Q:Q)</f>
        <v>WEST BENGAL</v>
      </c>
    </row>
    <row r="30863" spans="1:35" x14ac:dyDescent="0.3">
      <c r="A30863">
        <v>30862</v>
      </c>
      <c r="B30863" t="s">
        <v>36276</v>
      </c>
      <c r="C30863">
        <v>8430254</v>
      </c>
      <c r="D30863" t="s">
        <v>20</v>
      </c>
      <c r="E30863">
        <v>49</v>
      </c>
      <c r="F30863" s="1">
        <v>44567</v>
      </c>
      <c r="G30863" t="s">
        <v>21</v>
      </c>
      <c r="H30863" t="s">
        <v>22</v>
      </c>
      <c r="I30863" t="s">
        <v>6218</v>
      </c>
      <c r="J30863" t="s">
        <v>24</v>
      </c>
      <c r="K30863" t="s">
        <v>45</v>
      </c>
      <c r="L30863">
        <v>1</v>
      </c>
      <c r="M30863" t="s">
        <v>26</v>
      </c>
      <c r="N30863">
        <v>495</v>
      </c>
      <c r="O30863" s="72">
        <f>SUM($N$2:N30863)</f>
        <v>21054494</v>
      </c>
      <c r="P30863" t="s">
        <v>11279</v>
      </c>
      <c r="Q30863" t="s">
        <v>41</v>
      </c>
      <c r="R30863">
        <v>700144</v>
      </c>
      <c r="S30863" t="s">
        <v>29</v>
      </c>
      <c r="T30863" t="b">
        <v>0</v>
      </c>
      <c r="AF30863" s="11" t="s">
        <v>11279</v>
      </c>
      <c r="AG30863" s="12" t="str">
        <f t="shared" si="482"/>
        <v>WEST BENGAL</v>
      </c>
      <c r="AH30863" s="11" t="s">
        <v>11279</v>
      </c>
      <c r="AI30863" s="12" t="str">
        <f>_xlfn.XLOOKUP(AH30863,P:P,Q:Q)</f>
        <v>WEST BENGAL</v>
      </c>
    </row>
    <row r="30864" spans="1:35" x14ac:dyDescent="0.3">
      <c r="A30864">
        <v>30863</v>
      </c>
      <c r="B30864" t="s">
        <v>36277</v>
      </c>
      <c r="C30864">
        <v>3274616</v>
      </c>
      <c r="D30864" t="s">
        <v>20</v>
      </c>
      <c r="E30864">
        <v>64</v>
      </c>
      <c r="F30864" s="1">
        <v>44567</v>
      </c>
      <c r="G30864" t="s">
        <v>21</v>
      </c>
      <c r="H30864" t="s">
        <v>22</v>
      </c>
      <c r="I30864" t="s">
        <v>4095</v>
      </c>
      <c r="J30864" t="s">
        <v>24</v>
      </c>
      <c r="K30864" t="s">
        <v>66</v>
      </c>
      <c r="L30864">
        <v>1</v>
      </c>
      <c r="M30864" t="s">
        <v>26</v>
      </c>
      <c r="N30864">
        <v>495</v>
      </c>
      <c r="O30864" s="72">
        <f>SUM($N$2:N30864)</f>
        <v>21054989</v>
      </c>
      <c r="P30864" t="s">
        <v>35546</v>
      </c>
      <c r="Q30864" t="s">
        <v>80</v>
      </c>
      <c r="R30864">
        <v>786189</v>
      </c>
      <c r="S30864" t="s">
        <v>29</v>
      </c>
      <c r="T30864" t="b">
        <v>0</v>
      </c>
      <c r="AF30864" s="11" t="s">
        <v>35546</v>
      </c>
      <c r="AG30864" s="12" t="str">
        <f t="shared" si="482"/>
        <v>ASSAM</v>
      </c>
      <c r="AH30864" s="11" t="s">
        <v>35546</v>
      </c>
      <c r="AI30864" s="12" t="str">
        <f>_xlfn.XLOOKUP(AH30864,P:P,Q:Q)</f>
        <v>ASSAM</v>
      </c>
    </row>
    <row r="30865" spans="1:35" x14ac:dyDescent="0.3">
      <c r="A30865">
        <v>30864</v>
      </c>
      <c r="B30865" t="s">
        <v>36278</v>
      </c>
      <c r="C30865">
        <v>2054504</v>
      </c>
      <c r="D30865" t="s">
        <v>20</v>
      </c>
      <c r="E30865">
        <v>60</v>
      </c>
      <c r="F30865" s="1">
        <v>44567</v>
      </c>
      <c r="G30865" t="s">
        <v>21</v>
      </c>
      <c r="H30865" t="s">
        <v>88</v>
      </c>
      <c r="I30865" t="s">
        <v>27407</v>
      </c>
      <c r="J30865" t="s">
        <v>75</v>
      </c>
      <c r="K30865" t="s">
        <v>66</v>
      </c>
      <c r="L30865">
        <v>1</v>
      </c>
      <c r="M30865" t="s">
        <v>26</v>
      </c>
      <c r="N30865">
        <v>572</v>
      </c>
      <c r="O30865" s="72">
        <f>SUM($N$2:N30865)</f>
        <v>21055561</v>
      </c>
      <c r="P30865" t="s">
        <v>40</v>
      </c>
      <c r="Q30865" t="s">
        <v>41</v>
      </c>
      <c r="R30865">
        <v>700019</v>
      </c>
      <c r="S30865" t="s">
        <v>29</v>
      </c>
      <c r="T30865" t="b">
        <v>0</v>
      </c>
      <c r="AF30865" s="11" t="s">
        <v>40</v>
      </c>
      <c r="AG30865" s="12" t="str">
        <f t="shared" si="482"/>
        <v>WEST BENGAL</v>
      </c>
      <c r="AH30865" s="11" t="s">
        <v>40</v>
      </c>
      <c r="AI30865" s="12" t="str">
        <f>_xlfn.XLOOKUP(AH30865,P:P,Q:Q)</f>
        <v>WEST BENGAL</v>
      </c>
    </row>
    <row r="30866" spans="1:35" x14ac:dyDescent="0.3">
      <c r="A30866">
        <v>30865</v>
      </c>
      <c r="B30866" t="s">
        <v>36279</v>
      </c>
      <c r="C30866">
        <v>2449610</v>
      </c>
      <c r="D30866" t="s">
        <v>51</v>
      </c>
      <c r="E30866">
        <v>41</v>
      </c>
      <c r="F30866" s="1">
        <v>44567</v>
      </c>
      <c r="G30866" t="s">
        <v>21</v>
      </c>
      <c r="H30866" t="s">
        <v>52</v>
      </c>
      <c r="I30866" t="s">
        <v>15214</v>
      </c>
      <c r="J30866" t="s">
        <v>54</v>
      </c>
      <c r="K30866" t="s">
        <v>39</v>
      </c>
      <c r="L30866">
        <v>1</v>
      </c>
      <c r="M30866" t="s">
        <v>26</v>
      </c>
      <c r="N30866">
        <v>1033</v>
      </c>
      <c r="O30866" s="72">
        <f>SUM($N$2:N30866)</f>
        <v>21056594</v>
      </c>
      <c r="P30866" t="s">
        <v>918</v>
      </c>
      <c r="Q30866" t="s">
        <v>56</v>
      </c>
      <c r="R30866">
        <v>416118</v>
      </c>
      <c r="S30866" t="s">
        <v>29</v>
      </c>
      <c r="T30866" t="b">
        <v>0</v>
      </c>
      <c r="AF30866" s="11" t="s">
        <v>918</v>
      </c>
      <c r="AG30866" s="12" t="str">
        <f t="shared" si="482"/>
        <v>MAHARASHTRA</v>
      </c>
      <c r="AH30866" s="11" t="s">
        <v>918</v>
      </c>
      <c r="AI30866" s="12" t="str">
        <f>_xlfn.XLOOKUP(AH30866,P:P,Q:Q)</f>
        <v>MAHARASHTRA</v>
      </c>
    </row>
    <row r="30867" spans="1:35" x14ac:dyDescent="0.3">
      <c r="A30867">
        <v>30866</v>
      </c>
      <c r="B30867" t="s">
        <v>36279</v>
      </c>
      <c r="C30867">
        <v>2449610</v>
      </c>
      <c r="D30867" t="s">
        <v>51</v>
      </c>
      <c r="E30867">
        <v>34</v>
      </c>
      <c r="F30867" s="1">
        <v>44567</v>
      </c>
      <c r="G30867" t="s">
        <v>21</v>
      </c>
      <c r="H30867" t="s">
        <v>31</v>
      </c>
      <c r="I30867" t="s">
        <v>2315</v>
      </c>
      <c r="J30867" t="s">
        <v>54</v>
      </c>
      <c r="K30867" t="s">
        <v>109</v>
      </c>
      <c r="L30867">
        <v>1</v>
      </c>
      <c r="M30867" t="s">
        <v>26</v>
      </c>
      <c r="N30867">
        <v>699</v>
      </c>
      <c r="O30867" s="72">
        <f>SUM($N$2:N30867)</f>
        <v>21057293</v>
      </c>
      <c r="P30867" t="s">
        <v>59</v>
      </c>
      <c r="Q30867" t="s">
        <v>60</v>
      </c>
      <c r="R30867">
        <v>562157</v>
      </c>
      <c r="S30867" t="s">
        <v>29</v>
      </c>
      <c r="T30867" t="b">
        <v>0</v>
      </c>
      <c r="AF30867" s="11" t="s">
        <v>59</v>
      </c>
      <c r="AG30867" s="12" t="str">
        <f t="shared" si="482"/>
        <v>KARNATAKA</v>
      </c>
      <c r="AH30867" s="11" t="s">
        <v>59</v>
      </c>
      <c r="AI30867" s="12" t="str">
        <f>_xlfn.XLOOKUP(AH30867,P:P,Q:Q)</f>
        <v>KARNATAKA</v>
      </c>
    </row>
    <row r="30868" spans="1:35" x14ac:dyDescent="0.3">
      <c r="A30868">
        <v>30867</v>
      </c>
      <c r="B30868" t="s">
        <v>36280</v>
      </c>
      <c r="C30868">
        <v>6188812</v>
      </c>
      <c r="D30868" t="s">
        <v>51</v>
      </c>
      <c r="E30868">
        <v>37</v>
      </c>
      <c r="F30868" s="1">
        <v>44567</v>
      </c>
      <c r="G30868" t="s">
        <v>21</v>
      </c>
      <c r="H30868" t="s">
        <v>52</v>
      </c>
      <c r="I30868" t="s">
        <v>8681</v>
      </c>
      <c r="J30868" t="s">
        <v>33</v>
      </c>
      <c r="K30868" t="s">
        <v>66</v>
      </c>
      <c r="L30868">
        <v>1</v>
      </c>
      <c r="M30868" t="s">
        <v>26</v>
      </c>
      <c r="N30868">
        <v>1186</v>
      </c>
      <c r="O30868" s="72">
        <f>SUM($N$2:N30868)</f>
        <v>21058479</v>
      </c>
      <c r="P30868" t="s">
        <v>103</v>
      </c>
      <c r="Q30868" t="s">
        <v>56</v>
      </c>
      <c r="R30868">
        <v>400063</v>
      </c>
      <c r="S30868" t="s">
        <v>29</v>
      </c>
      <c r="T30868" t="b">
        <v>0</v>
      </c>
      <c r="AF30868" s="11" t="s">
        <v>103</v>
      </c>
      <c r="AG30868" s="12" t="str">
        <f t="shared" si="482"/>
        <v>MAHARASHTRA</v>
      </c>
      <c r="AH30868" s="11" t="s">
        <v>103</v>
      </c>
      <c r="AI30868" s="12" t="str">
        <f>_xlfn.XLOOKUP(AH30868,P:P,Q:Q)</f>
        <v>MAHARASHTRA</v>
      </c>
    </row>
    <row r="30869" spans="1:35" x14ac:dyDescent="0.3">
      <c r="A30869">
        <v>30868</v>
      </c>
      <c r="B30869" t="s">
        <v>36281</v>
      </c>
      <c r="C30869">
        <v>9291498</v>
      </c>
      <c r="D30869" t="s">
        <v>20</v>
      </c>
      <c r="E30869">
        <v>75</v>
      </c>
      <c r="F30869" s="1">
        <v>44567</v>
      </c>
      <c r="G30869" t="s">
        <v>21</v>
      </c>
      <c r="H30869" t="s">
        <v>43</v>
      </c>
      <c r="I30869" t="s">
        <v>10671</v>
      </c>
      <c r="J30869" t="s">
        <v>24</v>
      </c>
      <c r="K30869" t="s">
        <v>45</v>
      </c>
      <c r="L30869">
        <v>1</v>
      </c>
      <c r="M30869" t="s">
        <v>26</v>
      </c>
      <c r="N30869">
        <v>318</v>
      </c>
      <c r="O30869" s="72">
        <f>SUM($N$2:N30869)</f>
        <v>21058797</v>
      </c>
      <c r="P30869" t="s">
        <v>59</v>
      </c>
      <c r="Q30869" t="s">
        <v>60</v>
      </c>
      <c r="R30869">
        <v>560075</v>
      </c>
      <c r="S30869" t="s">
        <v>29</v>
      </c>
      <c r="T30869" t="b">
        <v>0</v>
      </c>
      <c r="AF30869" s="11" t="s">
        <v>59</v>
      </c>
      <c r="AG30869" s="12" t="str">
        <f t="shared" si="482"/>
        <v>KARNATAKA</v>
      </c>
      <c r="AH30869" s="11" t="s">
        <v>59</v>
      </c>
      <c r="AI30869" s="12" t="str">
        <f>_xlfn.XLOOKUP(AH30869,P:P,Q:Q)</f>
        <v>KARNATAKA</v>
      </c>
    </row>
    <row r="30870" spans="1:35" x14ac:dyDescent="0.3">
      <c r="A30870">
        <v>30869</v>
      </c>
      <c r="B30870" t="s">
        <v>36282</v>
      </c>
      <c r="C30870">
        <v>1969549</v>
      </c>
      <c r="D30870" t="s">
        <v>20</v>
      </c>
      <c r="E30870">
        <v>29</v>
      </c>
      <c r="F30870" s="1">
        <v>44567</v>
      </c>
      <c r="G30870" t="s">
        <v>21</v>
      </c>
      <c r="H30870" t="s">
        <v>22</v>
      </c>
      <c r="I30870" t="s">
        <v>17061</v>
      </c>
      <c r="J30870" t="s">
        <v>33</v>
      </c>
      <c r="K30870" t="s">
        <v>39</v>
      </c>
      <c r="L30870">
        <v>1</v>
      </c>
      <c r="M30870" t="s">
        <v>26</v>
      </c>
      <c r="N30870">
        <v>1138</v>
      </c>
      <c r="O30870" s="72">
        <f>SUM($N$2:N30870)</f>
        <v>21059935</v>
      </c>
      <c r="P30870" t="s">
        <v>1888</v>
      </c>
      <c r="Q30870" t="s">
        <v>41</v>
      </c>
      <c r="R30870">
        <v>700064</v>
      </c>
      <c r="S30870" t="s">
        <v>29</v>
      </c>
      <c r="T30870" t="b">
        <v>0</v>
      </c>
      <c r="AF30870" s="11" t="s">
        <v>1888</v>
      </c>
      <c r="AG30870" s="12" t="str">
        <f t="shared" si="482"/>
        <v>WEST BENGAL</v>
      </c>
      <c r="AH30870" s="11" t="s">
        <v>1888</v>
      </c>
      <c r="AI30870" s="12" t="str">
        <f>_xlfn.XLOOKUP(AH30870,P:P,Q:Q)</f>
        <v>WEST BENGAL</v>
      </c>
    </row>
    <row r="30871" spans="1:35" x14ac:dyDescent="0.3">
      <c r="A30871">
        <v>30870</v>
      </c>
      <c r="B30871" t="s">
        <v>36283</v>
      </c>
      <c r="C30871">
        <v>125163</v>
      </c>
      <c r="D30871" t="s">
        <v>20</v>
      </c>
      <c r="E30871">
        <v>27</v>
      </c>
      <c r="F30871" s="1">
        <v>44567</v>
      </c>
      <c r="G30871" t="s">
        <v>21</v>
      </c>
      <c r="H30871" t="s">
        <v>43</v>
      </c>
      <c r="I30871" t="s">
        <v>36284</v>
      </c>
      <c r="J30871" t="s">
        <v>24</v>
      </c>
      <c r="K30871" t="s">
        <v>66</v>
      </c>
      <c r="L30871">
        <v>1</v>
      </c>
      <c r="M30871" t="s">
        <v>26</v>
      </c>
      <c r="N30871">
        <v>377</v>
      </c>
      <c r="O30871" s="72">
        <f>SUM($N$2:N30871)</f>
        <v>21060312</v>
      </c>
      <c r="P30871" t="s">
        <v>4328</v>
      </c>
      <c r="Q30871" t="s">
        <v>70</v>
      </c>
      <c r="R30871">
        <v>517152</v>
      </c>
      <c r="S30871" t="s">
        <v>29</v>
      </c>
      <c r="T30871" t="b">
        <v>0</v>
      </c>
      <c r="AF30871" s="11" t="s">
        <v>4328</v>
      </c>
      <c r="AG30871" s="12" t="str">
        <f t="shared" si="482"/>
        <v>ANDHRA PRADESH</v>
      </c>
      <c r="AH30871" s="11" t="s">
        <v>4328</v>
      </c>
      <c r="AI30871" s="12" t="str">
        <f>_xlfn.XLOOKUP(AH30871,P:P,Q:Q)</f>
        <v>ANDHRA PRADESH</v>
      </c>
    </row>
    <row r="30872" spans="1:35" x14ac:dyDescent="0.3">
      <c r="A30872">
        <v>30871</v>
      </c>
      <c r="B30872" t="s">
        <v>36285</v>
      </c>
      <c r="C30872">
        <v>1792872</v>
      </c>
      <c r="D30872" t="s">
        <v>51</v>
      </c>
      <c r="E30872">
        <v>46</v>
      </c>
      <c r="F30872" s="1">
        <v>44567</v>
      </c>
      <c r="G30872" t="s">
        <v>21</v>
      </c>
      <c r="H30872" t="s">
        <v>52</v>
      </c>
      <c r="I30872" t="s">
        <v>2648</v>
      </c>
      <c r="J30872" t="s">
        <v>33</v>
      </c>
      <c r="K30872" t="s">
        <v>45</v>
      </c>
      <c r="L30872">
        <v>1</v>
      </c>
      <c r="M30872" t="s">
        <v>26</v>
      </c>
      <c r="N30872">
        <v>635</v>
      </c>
      <c r="O30872" s="72">
        <f>SUM($N$2:N30872)</f>
        <v>21060947</v>
      </c>
      <c r="P30872" t="s">
        <v>35</v>
      </c>
      <c r="Q30872" t="s">
        <v>36</v>
      </c>
      <c r="R30872">
        <v>122505</v>
      </c>
      <c r="S30872" t="s">
        <v>29</v>
      </c>
      <c r="T30872" t="b">
        <v>0</v>
      </c>
      <c r="AF30872" s="11" t="s">
        <v>35</v>
      </c>
      <c r="AG30872" s="12" t="str">
        <f t="shared" si="482"/>
        <v>HARYANA</v>
      </c>
      <c r="AH30872" s="11" t="s">
        <v>35</v>
      </c>
      <c r="AI30872" s="12" t="str">
        <f>_xlfn.XLOOKUP(AH30872,P:P,Q:Q)</f>
        <v>HARYANA</v>
      </c>
    </row>
    <row r="30873" spans="1:35" x14ac:dyDescent="0.3">
      <c r="A30873">
        <v>30872</v>
      </c>
      <c r="B30873" t="s">
        <v>36286</v>
      </c>
      <c r="C30873">
        <v>9244915</v>
      </c>
      <c r="D30873" t="s">
        <v>20</v>
      </c>
      <c r="E30873">
        <v>29</v>
      </c>
      <c r="F30873" s="1">
        <v>44567</v>
      </c>
      <c r="G30873" t="s">
        <v>21</v>
      </c>
      <c r="H30873" t="s">
        <v>22</v>
      </c>
      <c r="I30873" t="s">
        <v>17118</v>
      </c>
      <c r="J30873" t="s">
        <v>24</v>
      </c>
      <c r="K30873" t="s">
        <v>34</v>
      </c>
      <c r="L30873">
        <v>1</v>
      </c>
      <c r="M30873" t="s">
        <v>26</v>
      </c>
      <c r="N30873">
        <v>471</v>
      </c>
      <c r="O30873" s="72">
        <f>SUM($N$2:N30873)</f>
        <v>21061418</v>
      </c>
      <c r="P30873" t="s">
        <v>3100</v>
      </c>
      <c r="Q30873" t="s">
        <v>133</v>
      </c>
      <c r="R30873">
        <v>263139</v>
      </c>
      <c r="S30873" t="s">
        <v>29</v>
      </c>
      <c r="T30873" t="b">
        <v>0</v>
      </c>
      <c r="AF30873" s="11" t="s">
        <v>3100</v>
      </c>
      <c r="AG30873" s="12" t="str">
        <f t="shared" si="482"/>
        <v>UTTARAKHAND</v>
      </c>
      <c r="AH30873" s="11" t="s">
        <v>3100</v>
      </c>
      <c r="AI30873" s="12" t="str">
        <f>_xlfn.XLOOKUP(AH30873,P:P,Q:Q)</f>
        <v>UTTARAKHAND</v>
      </c>
    </row>
    <row r="30874" spans="1:35" x14ac:dyDescent="0.3">
      <c r="A30874">
        <v>30873</v>
      </c>
      <c r="B30874" t="s">
        <v>36287</v>
      </c>
      <c r="C30874">
        <v>9909575</v>
      </c>
      <c r="D30874" t="s">
        <v>51</v>
      </c>
      <c r="E30874">
        <v>32</v>
      </c>
      <c r="F30874" s="1">
        <v>44567</v>
      </c>
      <c r="G30874" t="s">
        <v>21</v>
      </c>
      <c r="H30874" t="s">
        <v>31</v>
      </c>
      <c r="I30874" t="s">
        <v>2406</v>
      </c>
      <c r="J30874" t="s">
        <v>2006</v>
      </c>
      <c r="K30874" t="s">
        <v>66</v>
      </c>
      <c r="L30874">
        <v>1</v>
      </c>
      <c r="M30874" t="s">
        <v>26</v>
      </c>
      <c r="N30874">
        <v>345</v>
      </c>
      <c r="O30874" s="72">
        <f>SUM($N$2:N30874)</f>
        <v>21061763</v>
      </c>
      <c r="P30874" t="s">
        <v>3100</v>
      </c>
      <c r="Q30874" t="s">
        <v>133</v>
      </c>
      <c r="R30874">
        <v>263139</v>
      </c>
      <c r="S30874" t="s">
        <v>29</v>
      </c>
      <c r="T30874" t="b">
        <v>0</v>
      </c>
      <c r="AF30874" s="11" t="s">
        <v>3100</v>
      </c>
      <c r="AG30874" s="12" t="str">
        <f t="shared" si="482"/>
        <v>UTTARAKHAND</v>
      </c>
      <c r="AH30874" s="11" t="s">
        <v>3100</v>
      </c>
      <c r="AI30874" s="12" t="str">
        <f>_xlfn.XLOOKUP(AH30874,P:P,Q:Q)</f>
        <v>UTTARAKHAND</v>
      </c>
    </row>
    <row r="30875" spans="1:35" x14ac:dyDescent="0.3">
      <c r="A30875">
        <v>30874</v>
      </c>
      <c r="B30875" t="s">
        <v>36288</v>
      </c>
      <c r="C30875">
        <v>9481835</v>
      </c>
      <c r="D30875" t="s">
        <v>20</v>
      </c>
      <c r="E30875">
        <v>34</v>
      </c>
      <c r="F30875" s="1">
        <v>44567</v>
      </c>
      <c r="G30875" t="s">
        <v>21</v>
      </c>
      <c r="H30875" t="s">
        <v>43</v>
      </c>
      <c r="I30875" t="s">
        <v>2641</v>
      </c>
      <c r="J30875" t="s">
        <v>24</v>
      </c>
      <c r="K30875" t="s">
        <v>109</v>
      </c>
      <c r="L30875">
        <v>1</v>
      </c>
      <c r="M30875" t="s">
        <v>26</v>
      </c>
      <c r="N30875">
        <v>491</v>
      </c>
      <c r="O30875" s="72">
        <f>SUM($N$2:N30875)</f>
        <v>21062254</v>
      </c>
      <c r="P30875" t="s">
        <v>3314</v>
      </c>
      <c r="Q30875" t="s">
        <v>86</v>
      </c>
      <c r="R30875">
        <v>507003</v>
      </c>
      <c r="S30875" t="s">
        <v>29</v>
      </c>
      <c r="T30875" t="b">
        <v>0</v>
      </c>
      <c r="AF30875" s="11" t="s">
        <v>3314</v>
      </c>
      <c r="AG30875" s="12" t="str">
        <f t="shared" si="482"/>
        <v>TELANGANA</v>
      </c>
      <c r="AH30875" s="11" t="s">
        <v>3314</v>
      </c>
      <c r="AI30875" s="12" t="str">
        <f>_xlfn.XLOOKUP(AH30875,P:P,Q:Q)</f>
        <v>TELANGANA</v>
      </c>
    </row>
    <row r="30876" spans="1:35" x14ac:dyDescent="0.3">
      <c r="A30876">
        <v>30875</v>
      </c>
      <c r="B30876" t="s">
        <v>36289</v>
      </c>
      <c r="C30876">
        <v>3926873</v>
      </c>
      <c r="D30876" t="s">
        <v>20</v>
      </c>
      <c r="E30876">
        <v>33</v>
      </c>
      <c r="F30876" s="1">
        <v>44567</v>
      </c>
      <c r="G30876" t="s">
        <v>21</v>
      </c>
      <c r="H30876" t="s">
        <v>22</v>
      </c>
      <c r="I30876" t="s">
        <v>15537</v>
      </c>
      <c r="J30876" t="s">
        <v>75</v>
      </c>
      <c r="K30876" t="s">
        <v>39</v>
      </c>
      <c r="L30876">
        <v>1</v>
      </c>
      <c r="M30876" t="s">
        <v>26</v>
      </c>
      <c r="N30876">
        <v>518</v>
      </c>
      <c r="O30876" s="72">
        <f>SUM($N$2:N30876)</f>
        <v>21062772</v>
      </c>
      <c r="P30876" t="s">
        <v>4363</v>
      </c>
      <c r="Q30876" t="s">
        <v>126</v>
      </c>
      <c r="R30876">
        <v>465441</v>
      </c>
      <c r="S30876" t="s">
        <v>29</v>
      </c>
      <c r="T30876" t="b">
        <v>0</v>
      </c>
      <c r="AF30876" s="11" t="s">
        <v>4363</v>
      </c>
      <c r="AG30876" s="12" t="str">
        <f t="shared" si="482"/>
        <v>MADHYA PRADESH</v>
      </c>
      <c r="AH30876" s="11" t="s">
        <v>4363</v>
      </c>
      <c r="AI30876" s="12" t="str">
        <f>_xlfn.XLOOKUP(AH30876,P:P,Q:Q)</f>
        <v>MADHYA PRADESH</v>
      </c>
    </row>
    <row r="30877" spans="1:35" x14ac:dyDescent="0.3">
      <c r="A30877">
        <v>30876</v>
      </c>
      <c r="B30877" t="s">
        <v>36290</v>
      </c>
      <c r="C30877">
        <v>619591</v>
      </c>
      <c r="D30877" t="s">
        <v>51</v>
      </c>
      <c r="E30877">
        <v>36</v>
      </c>
      <c r="F30877" s="1">
        <v>44567</v>
      </c>
      <c r="G30877" t="s">
        <v>21</v>
      </c>
      <c r="H30877" t="s">
        <v>43</v>
      </c>
      <c r="I30877" t="s">
        <v>7147</v>
      </c>
      <c r="J30877" t="s">
        <v>33</v>
      </c>
      <c r="K30877" t="s">
        <v>34</v>
      </c>
      <c r="L30877">
        <v>1</v>
      </c>
      <c r="M30877" t="s">
        <v>26</v>
      </c>
      <c r="N30877">
        <v>729</v>
      </c>
      <c r="O30877" s="72">
        <f>SUM($N$2:N30877)</f>
        <v>21063501</v>
      </c>
      <c r="P30877" t="s">
        <v>1314</v>
      </c>
      <c r="Q30877" t="s">
        <v>36</v>
      </c>
      <c r="R30877">
        <v>121007</v>
      </c>
      <c r="S30877" t="s">
        <v>29</v>
      </c>
      <c r="T30877" t="b">
        <v>0</v>
      </c>
      <c r="AF30877" s="11" t="s">
        <v>1314</v>
      </c>
      <c r="AG30877" s="12" t="str">
        <f t="shared" si="482"/>
        <v>HARYANA</v>
      </c>
      <c r="AH30877" s="11" t="s">
        <v>1314</v>
      </c>
      <c r="AI30877" s="12" t="str">
        <f>_xlfn.XLOOKUP(AH30877,P:P,Q:Q)</f>
        <v>HARYANA</v>
      </c>
    </row>
    <row r="30878" spans="1:35" x14ac:dyDescent="0.3">
      <c r="A30878">
        <v>30877</v>
      </c>
      <c r="B30878" t="s">
        <v>36290</v>
      </c>
      <c r="C30878">
        <v>619591</v>
      </c>
      <c r="D30878" t="s">
        <v>20</v>
      </c>
      <c r="E30878">
        <v>32</v>
      </c>
      <c r="F30878" s="1">
        <v>44567</v>
      </c>
      <c r="G30878" t="s">
        <v>21</v>
      </c>
      <c r="H30878" t="s">
        <v>22</v>
      </c>
      <c r="I30878" t="s">
        <v>1139</v>
      </c>
      <c r="J30878" t="s">
        <v>24</v>
      </c>
      <c r="K30878" t="s">
        <v>66</v>
      </c>
      <c r="L30878">
        <v>1</v>
      </c>
      <c r="M30878" t="s">
        <v>26</v>
      </c>
      <c r="N30878">
        <v>399</v>
      </c>
      <c r="O30878" s="72">
        <f>SUM($N$2:N30878)</f>
        <v>21063900</v>
      </c>
      <c r="P30878" t="s">
        <v>59</v>
      </c>
      <c r="Q30878" t="s">
        <v>60</v>
      </c>
      <c r="R30878">
        <v>560077</v>
      </c>
      <c r="S30878" t="s">
        <v>29</v>
      </c>
      <c r="T30878" t="b">
        <v>0</v>
      </c>
      <c r="AF30878" s="11" t="s">
        <v>59</v>
      </c>
      <c r="AG30878" s="12" t="str">
        <f t="shared" si="482"/>
        <v>KARNATAKA</v>
      </c>
      <c r="AH30878" s="11" t="s">
        <v>59</v>
      </c>
      <c r="AI30878" s="12" t="str">
        <f>_xlfn.XLOOKUP(AH30878,P:P,Q:Q)</f>
        <v>KARNATAKA</v>
      </c>
    </row>
    <row r="30879" spans="1:35" x14ac:dyDescent="0.3">
      <c r="A30879">
        <v>30878</v>
      </c>
      <c r="B30879" t="s">
        <v>36291</v>
      </c>
      <c r="C30879">
        <v>9053399</v>
      </c>
      <c r="D30879" t="s">
        <v>51</v>
      </c>
      <c r="E30879">
        <v>35</v>
      </c>
      <c r="F30879" s="1">
        <v>44567</v>
      </c>
      <c r="G30879" t="s">
        <v>21</v>
      </c>
      <c r="H30879" t="s">
        <v>57</v>
      </c>
      <c r="I30879" t="s">
        <v>528</v>
      </c>
      <c r="J30879" t="s">
        <v>54</v>
      </c>
      <c r="K30879" t="s">
        <v>109</v>
      </c>
      <c r="L30879">
        <v>1</v>
      </c>
      <c r="M30879" t="s">
        <v>26</v>
      </c>
      <c r="N30879">
        <v>735</v>
      </c>
      <c r="O30879" s="72">
        <f>SUM($N$2:N30879)</f>
        <v>21064635</v>
      </c>
      <c r="P30879" t="s">
        <v>59</v>
      </c>
      <c r="Q30879" t="s">
        <v>60</v>
      </c>
      <c r="R30879">
        <v>560037</v>
      </c>
      <c r="S30879" t="s">
        <v>29</v>
      </c>
      <c r="T30879" t="b">
        <v>0</v>
      </c>
      <c r="AF30879" s="11" t="s">
        <v>59</v>
      </c>
      <c r="AG30879" s="12" t="str">
        <f t="shared" si="482"/>
        <v>KARNATAKA</v>
      </c>
      <c r="AH30879" s="11" t="s">
        <v>59</v>
      </c>
      <c r="AI30879" s="12" t="str">
        <f>_xlfn.XLOOKUP(AH30879,P:P,Q:Q)</f>
        <v>KARNATAKA</v>
      </c>
    </row>
    <row r="30880" spans="1:35" x14ac:dyDescent="0.3">
      <c r="A30880">
        <v>30879</v>
      </c>
      <c r="B30880" t="s">
        <v>36292</v>
      </c>
      <c r="C30880">
        <v>8676232</v>
      </c>
      <c r="D30880" t="s">
        <v>51</v>
      </c>
      <c r="E30880">
        <v>34</v>
      </c>
      <c r="F30880" s="1">
        <v>44567</v>
      </c>
      <c r="G30880" t="s">
        <v>286</v>
      </c>
      <c r="H30880" t="s">
        <v>22</v>
      </c>
      <c r="I30880" t="s">
        <v>18284</v>
      </c>
      <c r="J30880" t="s">
        <v>33</v>
      </c>
      <c r="K30880" t="s">
        <v>45</v>
      </c>
      <c r="L30880">
        <v>1</v>
      </c>
      <c r="M30880" t="s">
        <v>26</v>
      </c>
      <c r="N30880">
        <v>1126</v>
      </c>
      <c r="O30880" s="72">
        <f>SUM($N$2:N30880)</f>
        <v>21065761</v>
      </c>
      <c r="P30880" t="s">
        <v>728</v>
      </c>
      <c r="Q30880" t="s">
        <v>111</v>
      </c>
      <c r="R30880">
        <v>201012</v>
      </c>
      <c r="S30880" t="s">
        <v>29</v>
      </c>
      <c r="T30880" t="b">
        <v>0</v>
      </c>
      <c r="AF30880" s="11" t="s">
        <v>728</v>
      </c>
      <c r="AG30880" s="12" t="str">
        <f t="shared" si="482"/>
        <v>UTTAR PRADESH</v>
      </c>
      <c r="AH30880" s="11" t="s">
        <v>728</v>
      </c>
      <c r="AI30880" s="12" t="str">
        <f>_xlfn.XLOOKUP(AH30880,P:P,Q:Q)</f>
        <v>UTTAR PRADESH</v>
      </c>
    </row>
    <row r="30881" spans="1:35" x14ac:dyDescent="0.3">
      <c r="A30881">
        <v>30880</v>
      </c>
      <c r="B30881" t="s">
        <v>36293</v>
      </c>
      <c r="C30881">
        <v>5044673</v>
      </c>
      <c r="D30881" t="s">
        <v>20</v>
      </c>
      <c r="E30881">
        <v>45</v>
      </c>
      <c r="F30881" s="1">
        <v>44567</v>
      </c>
      <c r="G30881" t="s">
        <v>21</v>
      </c>
      <c r="H30881" t="s">
        <v>43</v>
      </c>
      <c r="I30881" t="s">
        <v>7170</v>
      </c>
      <c r="J30881" t="s">
        <v>24</v>
      </c>
      <c r="K30881" t="s">
        <v>45</v>
      </c>
      <c r="L30881">
        <v>1</v>
      </c>
      <c r="M30881" t="s">
        <v>26</v>
      </c>
      <c r="N30881">
        <v>499</v>
      </c>
      <c r="O30881" s="72">
        <f>SUM($N$2:N30881)</f>
        <v>21066260</v>
      </c>
      <c r="P30881" t="s">
        <v>1785</v>
      </c>
      <c r="Q30881" t="s">
        <v>238</v>
      </c>
      <c r="R30881">
        <v>831001</v>
      </c>
      <c r="S30881" t="s">
        <v>29</v>
      </c>
      <c r="T30881" t="b">
        <v>0</v>
      </c>
      <c r="AF30881" s="11" t="s">
        <v>1785</v>
      </c>
      <c r="AG30881" s="12" t="str">
        <f t="shared" si="482"/>
        <v>JHARKHAND</v>
      </c>
      <c r="AH30881" s="11" t="s">
        <v>1785</v>
      </c>
      <c r="AI30881" s="12" t="str">
        <f>_xlfn.XLOOKUP(AH30881,P:P,Q:Q)</f>
        <v>JHARKHAND</v>
      </c>
    </row>
    <row r="30882" spans="1:35" x14ac:dyDescent="0.3">
      <c r="A30882">
        <v>30881</v>
      </c>
      <c r="B30882" t="s">
        <v>36294</v>
      </c>
      <c r="C30882">
        <v>5542711</v>
      </c>
      <c r="D30882" t="s">
        <v>20</v>
      </c>
      <c r="E30882">
        <v>46</v>
      </c>
      <c r="F30882" s="1">
        <v>44567</v>
      </c>
      <c r="G30882" t="s">
        <v>21</v>
      </c>
      <c r="H30882" t="s">
        <v>52</v>
      </c>
      <c r="I30882" t="s">
        <v>21081</v>
      </c>
      <c r="J30882" t="s">
        <v>24</v>
      </c>
      <c r="K30882" t="s">
        <v>25</v>
      </c>
      <c r="L30882">
        <v>1</v>
      </c>
      <c r="M30882" t="s">
        <v>26</v>
      </c>
      <c r="N30882">
        <v>459</v>
      </c>
      <c r="O30882" s="72">
        <f>SUM($N$2:N30882)</f>
        <v>21066719</v>
      </c>
      <c r="P30882" t="s">
        <v>2951</v>
      </c>
      <c r="Q30882" t="s">
        <v>28</v>
      </c>
      <c r="R30882">
        <v>147001</v>
      </c>
      <c r="S30882" t="s">
        <v>29</v>
      </c>
      <c r="T30882" t="b">
        <v>0</v>
      </c>
      <c r="AF30882" s="11" t="s">
        <v>2951</v>
      </c>
      <c r="AG30882" s="12" t="str">
        <f t="shared" si="482"/>
        <v>PUNJAB</v>
      </c>
      <c r="AH30882" s="11" t="s">
        <v>2951</v>
      </c>
      <c r="AI30882" s="12" t="str">
        <f>_xlfn.XLOOKUP(AH30882,P:P,Q:Q)</f>
        <v>PUNJAB</v>
      </c>
    </row>
    <row r="30883" spans="1:35" x14ac:dyDescent="0.3">
      <c r="A30883">
        <v>30882</v>
      </c>
      <c r="B30883" t="s">
        <v>36295</v>
      </c>
      <c r="C30883">
        <v>9121173</v>
      </c>
      <c r="D30883" t="s">
        <v>20</v>
      </c>
      <c r="E30883">
        <v>63</v>
      </c>
      <c r="F30883" s="1">
        <v>44567</v>
      </c>
      <c r="G30883" t="s">
        <v>21</v>
      </c>
      <c r="H30883" t="s">
        <v>52</v>
      </c>
      <c r="I30883" t="s">
        <v>838</v>
      </c>
      <c r="J30883" t="s">
        <v>209</v>
      </c>
      <c r="K30883" t="s">
        <v>210</v>
      </c>
      <c r="L30883">
        <v>1</v>
      </c>
      <c r="M30883" t="s">
        <v>26</v>
      </c>
      <c r="N30883">
        <v>771</v>
      </c>
      <c r="O30883" s="72">
        <f>SUM($N$2:N30883)</f>
        <v>21067490</v>
      </c>
      <c r="P30883" t="s">
        <v>90</v>
      </c>
      <c r="Q30883" t="s">
        <v>91</v>
      </c>
      <c r="R30883">
        <v>110085</v>
      </c>
      <c r="S30883" t="s">
        <v>29</v>
      </c>
      <c r="T30883" t="b">
        <v>0</v>
      </c>
      <c r="AF30883" s="11" t="s">
        <v>90</v>
      </c>
      <c r="AG30883" s="12" t="str">
        <f t="shared" si="482"/>
        <v>DELHI</v>
      </c>
      <c r="AH30883" s="11" t="s">
        <v>90</v>
      </c>
      <c r="AI30883" s="12" t="str">
        <f>_xlfn.XLOOKUP(AH30883,P:P,Q:Q)</f>
        <v>DELHI</v>
      </c>
    </row>
    <row r="30884" spans="1:35" x14ac:dyDescent="0.3">
      <c r="A30884">
        <v>30883</v>
      </c>
      <c r="B30884" t="s">
        <v>36296</v>
      </c>
      <c r="C30884">
        <v>3570277</v>
      </c>
      <c r="D30884" t="s">
        <v>51</v>
      </c>
      <c r="E30884">
        <v>48</v>
      </c>
      <c r="F30884" s="1">
        <v>44567</v>
      </c>
      <c r="G30884" t="s">
        <v>21</v>
      </c>
      <c r="H30884" t="s">
        <v>43</v>
      </c>
      <c r="I30884" t="s">
        <v>2382</v>
      </c>
      <c r="J30884" t="s">
        <v>54</v>
      </c>
      <c r="K30884" t="s">
        <v>98</v>
      </c>
      <c r="L30884">
        <v>1</v>
      </c>
      <c r="M30884" t="s">
        <v>26</v>
      </c>
      <c r="N30884">
        <v>725</v>
      </c>
      <c r="O30884" s="72">
        <f>SUM($N$2:N30884)</f>
        <v>21068215</v>
      </c>
      <c r="P30884" t="s">
        <v>1082</v>
      </c>
      <c r="Q30884" t="s">
        <v>56</v>
      </c>
      <c r="R30884">
        <v>401303</v>
      </c>
      <c r="S30884" t="s">
        <v>29</v>
      </c>
      <c r="T30884" t="b">
        <v>0</v>
      </c>
      <c r="AF30884" s="11" t="s">
        <v>1082</v>
      </c>
      <c r="AG30884" s="12" t="str">
        <f t="shared" si="482"/>
        <v>MAHARASHTRA</v>
      </c>
      <c r="AH30884" s="11" t="s">
        <v>1082</v>
      </c>
      <c r="AI30884" s="12" t="str">
        <f>_xlfn.XLOOKUP(AH30884,P:P,Q:Q)</f>
        <v>MAHARASHTRA</v>
      </c>
    </row>
    <row r="30885" spans="1:35" x14ac:dyDescent="0.3">
      <c r="A30885">
        <v>30884</v>
      </c>
      <c r="B30885" t="s">
        <v>36297</v>
      </c>
      <c r="C30885">
        <v>2643593</v>
      </c>
      <c r="D30885" t="s">
        <v>51</v>
      </c>
      <c r="E30885">
        <v>45</v>
      </c>
      <c r="F30885" s="1">
        <v>44567</v>
      </c>
      <c r="G30885" t="s">
        <v>21</v>
      </c>
      <c r="H30885" t="s">
        <v>52</v>
      </c>
      <c r="I30885" t="s">
        <v>2488</v>
      </c>
      <c r="J30885" t="s">
        <v>54</v>
      </c>
      <c r="K30885" t="s">
        <v>34</v>
      </c>
      <c r="L30885">
        <v>1</v>
      </c>
      <c r="M30885" t="s">
        <v>26</v>
      </c>
      <c r="N30885">
        <v>735</v>
      </c>
      <c r="O30885" s="72">
        <f>SUM($N$2:N30885)</f>
        <v>21068950</v>
      </c>
      <c r="P30885" t="s">
        <v>9958</v>
      </c>
      <c r="Q30885" t="s">
        <v>73</v>
      </c>
      <c r="R30885">
        <v>673307</v>
      </c>
      <c r="S30885" t="s">
        <v>29</v>
      </c>
      <c r="T30885" t="b">
        <v>0</v>
      </c>
      <c r="AF30885" s="11" t="s">
        <v>9958</v>
      </c>
      <c r="AG30885" s="12" t="str">
        <f t="shared" si="482"/>
        <v>KERALA</v>
      </c>
      <c r="AH30885" s="11" t="s">
        <v>9958</v>
      </c>
      <c r="AI30885" s="12" t="str">
        <f>_xlfn.XLOOKUP(AH30885,P:P,Q:Q)</f>
        <v>KERALA</v>
      </c>
    </row>
    <row r="30886" spans="1:35" x14ac:dyDescent="0.3">
      <c r="A30886">
        <v>30885</v>
      </c>
      <c r="B30886" t="s">
        <v>36298</v>
      </c>
      <c r="C30886">
        <v>6711150</v>
      </c>
      <c r="D30886" t="s">
        <v>20</v>
      </c>
      <c r="E30886">
        <v>43</v>
      </c>
      <c r="F30886" s="1">
        <v>44567</v>
      </c>
      <c r="G30886" t="s">
        <v>21</v>
      </c>
      <c r="H30886" t="s">
        <v>52</v>
      </c>
      <c r="I30886" t="s">
        <v>15338</v>
      </c>
      <c r="J30886" t="s">
        <v>33</v>
      </c>
      <c r="K30886" t="s">
        <v>39</v>
      </c>
      <c r="L30886">
        <v>1</v>
      </c>
      <c r="M30886" t="s">
        <v>26</v>
      </c>
      <c r="N30886">
        <v>586</v>
      </c>
      <c r="O30886" s="72">
        <f>SUM($N$2:N30886)</f>
        <v>21069536</v>
      </c>
      <c r="P30886" t="s">
        <v>387</v>
      </c>
      <c r="Q30886" t="s">
        <v>47</v>
      </c>
      <c r="R30886">
        <v>641041</v>
      </c>
      <c r="S30886" t="s">
        <v>29</v>
      </c>
      <c r="T30886" t="b">
        <v>0</v>
      </c>
      <c r="AF30886" s="11" t="s">
        <v>387</v>
      </c>
      <c r="AG30886" s="12" t="str">
        <f t="shared" si="482"/>
        <v>TAMIL NADU</v>
      </c>
      <c r="AH30886" s="11" t="s">
        <v>387</v>
      </c>
      <c r="AI30886" s="12" t="str">
        <f>_xlfn.XLOOKUP(AH30886,P:P,Q:Q)</f>
        <v>TAMIL NADU</v>
      </c>
    </row>
    <row r="30887" spans="1:35" x14ac:dyDescent="0.3">
      <c r="A30887">
        <v>30886</v>
      </c>
      <c r="B30887" t="s">
        <v>36299</v>
      </c>
      <c r="C30887">
        <v>4315040</v>
      </c>
      <c r="D30887" t="s">
        <v>20</v>
      </c>
      <c r="E30887">
        <v>71</v>
      </c>
      <c r="F30887" s="1">
        <v>44567</v>
      </c>
      <c r="G30887" t="s">
        <v>21</v>
      </c>
      <c r="H30887" t="s">
        <v>52</v>
      </c>
      <c r="I30887" t="s">
        <v>276</v>
      </c>
      <c r="J30887" t="s">
        <v>24</v>
      </c>
      <c r="K30887" t="s">
        <v>45</v>
      </c>
      <c r="L30887">
        <v>1</v>
      </c>
      <c r="M30887" t="s">
        <v>26</v>
      </c>
      <c r="N30887">
        <v>345</v>
      </c>
      <c r="O30887" s="72">
        <f>SUM($N$2:N30887)</f>
        <v>21069881</v>
      </c>
      <c r="P30887" t="s">
        <v>5607</v>
      </c>
      <c r="Q30887" t="s">
        <v>56</v>
      </c>
      <c r="R30887">
        <v>400023</v>
      </c>
      <c r="S30887" t="s">
        <v>29</v>
      </c>
      <c r="T30887" t="b">
        <v>0</v>
      </c>
      <c r="AF30887" s="11" t="s">
        <v>5607</v>
      </c>
      <c r="AG30887" s="12" t="str">
        <f t="shared" si="482"/>
        <v>MAHARASHTRA</v>
      </c>
      <c r="AH30887" s="11" t="s">
        <v>5607</v>
      </c>
      <c r="AI30887" s="12" t="str">
        <f>_xlfn.XLOOKUP(AH30887,P:P,Q:Q)</f>
        <v>MAHARASHTRA</v>
      </c>
    </row>
    <row r="30888" spans="1:35" x14ac:dyDescent="0.3">
      <c r="A30888">
        <v>30887</v>
      </c>
      <c r="B30888" t="s">
        <v>36300</v>
      </c>
      <c r="C30888">
        <v>6355789</v>
      </c>
      <c r="D30888" t="s">
        <v>51</v>
      </c>
      <c r="E30888">
        <v>44</v>
      </c>
      <c r="F30888" s="1">
        <v>44567</v>
      </c>
      <c r="G30888" t="s">
        <v>21</v>
      </c>
      <c r="H30888" t="s">
        <v>52</v>
      </c>
      <c r="I30888" t="s">
        <v>11040</v>
      </c>
      <c r="J30888" t="s">
        <v>33</v>
      </c>
      <c r="K30888" t="s">
        <v>66</v>
      </c>
      <c r="L30888">
        <v>1</v>
      </c>
      <c r="M30888" t="s">
        <v>26</v>
      </c>
      <c r="N30888">
        <v>1127</v>
      </c>
      <c r="O30888" s="72">
        <f>SUM($N$2:N30888)</f>
        <v>21071008</v>
      </c>
      <c r="P30888" t="s">
        <v>90</v>
      </c>
      <c r="Q30888" t="s">
        <v>91</v>
      </c>
      <c r="R30888">
        <v>110045</v>
      </c>
      <c r="S30888" t="s">
        <v>29</v>
      </c>
      <c r="T30888" t="b">
        <v>0</v>
      </c>
      <c r="AF30888" s="11" t="s">
        <v>90</v>
      </c>
      <c r="AG30888" s="12" t="str">
        <f t="shared" si="482"/>
        <v>DELHI</v>
      </c>
      <c r="AH30888" s="11" t="s">
        <v>90</v>
      </c>
      <c r="AI30888" s="12" t="str">
        <f>_xlfn.XLOOKUP(AH30888,P:P,Q:Q)</f>
        <v>DELHI</v>
      </c>
    </row>
    <row r="30889" spans="1:35" x14ac:dyDescent="0.3">
      <c r="A30889">
        <v>30888</v>
      </c>
      <c r="B30889" t="s">
        <v>36301</v>
      </c>
      <c r="C30889">
        <v>5941447</v>
      </c>
      <c r="D30889" t="s">
        <v>20</v>
      </c>
      <c r="E30889">
        <v>25</v>
      </c>
      <c r="F30889" s="1">
        <v>44567</v>
      </c>
      <c r="G30889" t="s">
        <v>21</v>
      </c>
      <c r="H30889" t="s">
        <v>57</v>
      </c>
      <c r="I30889" t="s">
        <v>16006</v>
      </c>
      <c r="J30889" t="s">
        <v>33</v>
      </c>
      <c r="K30889" t="s">
        <v>39</v>
      </c>
      <c r="L30889">
        <v>1</v>
      </c>
      <c r="M30889" t="s">
        <v>26</v>
      </c>
      <c r="N30889">
        <v>1115</v>
      </c>
      <c r="O30889" s="72">
        <f>SUM($N$2:N30889)</f>
        <v>21072123</v>
      </c>
      <c r="P30889" t="s">
        <v>4506</v>
      </c>
      <c r="Q30889" t="s">
        <v>133</v>
      </c>
      <c r="R30889">
        <v>263139</v>
      </c>
      <c r="S30889" t="s">
        <v>29</v>
      </c>
      <c r="T30889" t="b">
        <v>0</v>
      </c>
      <c r="AF30889" s="11" t="s">
        <v>4506</v>
      </c>
      <c r="AG30889" s="12" t="str">
        <f t="shared" si="482"/>
        <v>UTTARAKHAND</v>
      </c>
      <c r="AH30889" s="11" t="s">
        <v>4506</v>
      </c>
      <c r="AI30889" s="12" t="str">
        <f>_xlfn.XLOOKUP(AH30889,P:P,Q:Q)</f>
        <v>UTTARAKHAND</v>
      </c>
    </row>
    <row r="30890" spans="1:35" x14ac:dyDescent="0.3">
      <c r="A30890">
        <v>30889</v>
      </c>
      <c r="B30890" t="s">
        <v>36302</v>
      </c>
      <c r="C30890">
        <v>3177421</v>
      </c>
      <c r="D30890" t="s">
        <v>51</v>
      </c>
      <c r="E30890">
        <v>42</v>
      </c>
      <c r="F30890" s="1">
        <v>44567</v>
      </c>
      <c r="G30890" t="s">
        <v>21</v>
      </c>
      <c r="H30890" t="s">
        <v>88</v>
      </c>
      <c r="I30890" t="s">
        <v>957</v>
      </c>
      <c r="J30890" t="s">
        <v>33</v>
      </c>
      <c r="K30890" t="s">
        <v>25</v>
      </c>
      <c r="L30890">
        <v>1</v>
      </c>
      <c r="M30890" t="s">
        <v>26</v>
      </c>
      <c r="N30890">
        <v>562</v>
      </c>
      <c r="O30890" s="72">
        <f>SUM($N$2:N30890)</f>
        <v>21072685</v>
      </c>
      <c r="P30890" t="s">
        <v>6014</v>
      </c>
      <c r="Q30890" t="s">
        <v>70</v>
      </c>
      <c r="R30890">
        <v>530045</v>
      </c>
      <c r="S30890" t="s">
        <v>29</v>
      </c>
      <c r="T30890" t="b">
        <v>0</v>
      </c>
      <c r="AF30890" s="11" t="s">
        <v>6014</v>
      </c>
      <c r="AG30890" s="12" t="str">
        <f t="shared" si="482"/>
        <v>ANDHRA PRADESH</v>
      </c>
      <c r="AH30890" s="11" t="s">
        <v>6014</v>
      </c>
      <c r="AI30890" s="12" t="str">
        <f>_xlfn.XLOOKUP(AH30890,P:P,Q:Q)</f>
        <v>ANDHRA PRADESH</v>
      </c>
    </row>
    <row r="30891" spans="1:35" x14ac:dyDescent="0.3">
      <c r="A30891">
        <v>30890</v>
      </c>
      <c r="B30891" t="s">
        <v>36303</v>
      </c>
      <c r="C30891">
        <v>4080359</v>
      </c>
      <c r="D30891" t="s">
        <v>51</v>
      </c>
      <c r="E30891">
        <v>23</v>
      </c>
      <c r="F30891" s="1">
        <v>44567</v>
      </c>
      <c r="G30891" t="s">
        <v>21</v>
      </c>
      <c r="H30891" t="s">
        <v>22</v>
      </c>
      <c r="I30891" t="s">
        <v>11351</v>
      </c>
      <c r="J30891" t="s">
        <v>54</v>
      </c>
      <c r="K30891" t="s">
        <v>109</v>
      </c>
      <c r="L30891">
        <v>1</v>
      </c>
      <c r="M30891" t="s">
        <v>26</v>
      </c>
      <c r="N30891">
        <v>690</v>
      </c>
      <c r="O30891" s="72">
        <f>SUM($N$2:N30891)</f>
        <v>21073375</v>
      </c>
      <c r="P30891" t="s">
        <v>1654</v>
      </c>
      <c r="Q30891" t="s">
        <v>28</v>
      </c>
      <c r="R30891">
        <v>141013</v>
      </c>
      <c r="S30891" t="s">
        <v>29</v>
      </c>
      <c r="T30891" t="b">
        <v>0</v>
      </c>
      <c r="AF30891" s="11" t="s">
        <v>1654</v>
      </c>
      <c r="AG30891" s="12" t="str">
        <f t="shared" si="482"/>
        <v>PUNJAB</v>
      </c>
      <c r="AH30891" s="11" t="s">
        <v>1654</v>
      </c>
      <c r="AI30891" s="12" t="str">
        <f>_xlfn.XLOOKUP(AH30891,P:P,Q:Q)</f>
        <v>PUNJAB</v>
      </c>
    </row>
    <row r="30892" spans="1:35" x14ac:dyDescent="0.3">
      <c r="A30892">
        <v>30891</v>
      </c>
      <c r="B30892" t="s">
        <v>36303</v>
      </c>
      <c r="C30892">
        <v>4080359</v>
      </c>
      <c r="D30892" t="s">
        <v>20</v>
      </c>
      <c r="E30892">
        <v>37</v>
      </c>
      <c r="F30892" s="1">
        <v>44567</v>
      </c>
      <c r="G30892" t="s">
        <v>21</v>
      </c>
      <c r="H30892" t="s">
        <v>62</v>
      </c>
      <c r="I30892" t="s">
        <v>451</v>
      </c>
      <c r="J30892" t="s">
        <v>24</v>
      </c>
      <c r="K30892" t="s">
        <v>66</v>
      </c>
      <c r="L30892">
        <v>1</v>
      </c>
      <c r="M30892" t="s">
        <v>26</v>
      </c>
      <c r="N30892">
        <v>467</v>
      </c>
      <c r="O30892" s="72">
        <f>SUM($N$2:N30892)</f>
        <v>21073842</v>
      </c>
      <c r="P30892" t="s">
        <v>103</v>
      </c>
      <c r="Q30892" t="s">
        <v>56</v>
      </c>
      <c r="R30892">
        <v>400083</v>
      </c>
      <c r="S30892" t="s">
        <v>29</v>
      </c>
      <c r="T30892" t="b">
        <v>0</v>
      </c>
      <c r="AF30892" s="11" t="s">
        <v>103</v>
      </c>
      <c r="AG30892" s="12" t="str">
        <f t="shared" si="482"/>
        <v>MAHARASHTRA</v>
      </c>
      <c r="AH30892" s="11" t="s">
        <v>103</v>
      </c>
      <c r="AI30892" s="12" t="str">
        <f>_xlfn.XLOOKUP(AH30892,P:P,Q:Q)</f>
        <v>MAHARASHTRA</v>
      </c>
    </row>
    <row r="30893" spans="1:35" x14ac:dyDescent="0.3">
      <c r="A30893">
        <v>30892</v>
      </c>
      <c r="B30893" t="s">
        <v>36304</v>
      </c>
      <c r="C30893">
        <v>9074023</v>
      </c>
      <c r="D30893" t="s">
        <v>51</v>
      </c>
      <c r="E30893">
        <v>19</v>
      </c>
      <c r="F30893" s="1">
        <v>44567</v>
      </c>
      <c r="G30893" t="s">
        <v>21</v>
      </c>
      <c r="H30893" t="s">
        <v>31</v>
      </c>
      <c r="I30893" t="s">
        <v>1900</v>
      </c>
      <c r="J30893" t="s">
        <v>33</v>
      </c>
      <c r="K30893" t="s">
        <v>66</v>
      </c>
      <c r="L30893">
        <v>1</v>
      </c>
      <c r="M30893" t="s">
        <v>26</v>
      </c>
      <c r="N30893">
        <v>1186</v>
      </c>
      <c r="O30893" s="72">
        <f>SUM($N$2:N30893)</f>
        <v>21075028</v>
      </c>
      <c r="P30893" t="s">
        <v>1050</v>
      </c>
      <c r="Q30893" t="s">
        <v>247</v>
      </c>
      <c r="R30893">
        <v>842001</v>
      </c>
      <c r="S30893" t="s">
        <v>29</v>
      </c>
      <c r="T30893" t="b">
        <v>0</v>
      </c>
      <c r="AF30893" s="11" t="s">
        <v>1050</v>
      </c>
      <c r="AG30893" s="12" t="str">
        <f t="shared" si="482"/>
        <v>BIHAR</v>
      </c>
      <c r="AH30893" s="11" t="s">
        <v>1050</v>
      </c>
      <c r="AI30893" s="12" t="str">
        <f>_xlfn.XLOOKUP(AH30893,P:P,Q:Q)</f>
        <v>BIHAR</v>
      </c>
    </row>
    <row r="30894" spans="1:35" x14ac:dyDescent="0.3">
      <c r="A30894">
        <v>30893</v>
      </c>
      <c r="B30894" t="s">
        <v>36305</v>
      </c>
      <c r="C30894">
        <v>1149218</v>
      </c>
      <c r="D30894" t="s">
        <v>51</v>
      </c>
      <c r="E30894">
        <v>78</v>
      </c>
      <c r="F30894" s="1">
        <v>44567</v>
      </c>
      <c r="G30894" t="s">
        <v>21</v>
      </c>
      <c r="H30894" t="s">
        <v>22</v>
      </c>
      <c r="I30894" t="s">
        <v>17536</v>
      </c>
      <c r="J30894" t="s">
        <v>33</v>
      </c>
      <c r="K30894" t="s">
        <v>25</v>
      </c>
      <c r="L30894">
        <v>1</v>
      </c>
      <c r="M30894" t="s">
        <v>26</v>
      </c>
      <c r="N30894">
        <v>747</v>
      </c>
      <c r="O30894" s="72">
        <f>SUM($N$2:N30894)</f>
        <v>21075775</v>
      </c>
      <c r="P30894" t="s">
        <v>110</v>
      </c>
      <c r="Q30894" t="s">
        <v>111</v>
      </c>
      <c r="R30894">
        <v>226021</v>
      </c>
      <c r="S30894" t="s">
        <v>29</v>
      </c>
      <c r="T30894" t="b">
        <v>0</v>
      </c>
      <c r="AF30894" s="11" t="s">
        <v>110</v>
      </c>
      <c r="AG30894" s="12" t="str">
        <f t="shared" si="482"/>
        <v>UTTAR PRADESH</v>
      </c>
      <c r="AH30894" s="11" t="s">
        <v>110</v>
      </c>
      <c r="AI30894" s="12" t="str">
        <f>_xlfn.XLOOKUP(AH30894,P:P,Q:Q)</f>
        <v>UTTAR PRADESH</v>
      </c>
    </row>
    <row r="30895" spans="1:35" x14ac:dyDescent="0.3">
      <c r="A30895">
        <v>30894</v>
      </c>
      <c r="B30895" t="s">
        <v>36306</v>
      </c>
      <c r="C30895">
        <v>6126802</v>
      </c>
      <c r="D30895" t="s">
        <v>20</v>
      </c>
      <c r="E30895">
        <v>27</v>
      </c>
      <c r="F30895" s="1">
        <v>44567</v>
      </c>
      <c r="G30895" t="s">
        <v>21</v>
      </c>
      <c r="H30895" t="s">
        <v>43</v>
      </c>
      <c r="I30895" t="s">
        <v>256</v>
      </c>
      <c r="J30895" t="s">
        <v>209</v>
      </c>
      <c r="K30895" t="s">
        <v>210</v>
      </c>
      <c r="L30895">
        <v>1</v>
      </c>
      <c r="M30895" t="s">
        <v>26</v>
      </c>
      <c r="N30895">
        <v>560</v>
      </c>
      <c r="O30895" s="72">
        <f>SUM($N$2:N30895)</f>
        <v>21076335</v>
      </c>
      <c r="P30895" t="s">
        <v>226</v>
      </c>
      <c r="Q30895" t="s">
        <v>60</v>
      </c>
      <c r="R30895">
        <v>560087</v>
      </c>
      <c r="S30895" t="s">
        <v>29</v>
      </c>
      <c r="T30895" t="b">
        <v>0</v>
      </c>
      <c r="AF30895" s="11" t="s">
        <v>226</v>
      </c>
      <c r="AG30895" s="12" t="str">
        <f t="shared" si="482"/>
        <v>KARNATAKA</v>
      </c>
      <c r="AH30895" s="11" t="s">
        <v>226</v>
      </c>
      <c r="AI30895" s="12" t="str">
        <f>_xlfn.XLOOKUP(AH30895,P:P,Q:Q)</f>
        <v>KARNATAKA</v>
      </c>
    </row>
    <row r="30896" spans="1:35" x14ac:dyDescent="0.3">
      <c r="A30896">
        <v>30895</v>
      </c>
      <c r="B30896" t="s">
        <v>36307</v>
      </c>
      <c r="C30896">
        <v>4541895</v>
      </c>
      <c r="D30896" t="s">
        <v>20</v>
      </c>
      <c r="E30896">
        <v>27</v>
      </c>
      <c r="F30896" s="1">
        <v>44567</v>
      </c>
      <c r="G30896" t="s">
        <v>21</v>
      </c>
      <c r="H30896" t="s">
        <v>43</v>
      </c>
      <c r="I30896" t="s">
        <v>1648</v>
      </c>
      <c r="J30896" t="s">
        <v>33</v>
      </c>
      <c r="K30896" t="s">
        <v>45</v>
      </c>
      <c r="L30896">
        <v>1</v>
      </c>
      <c r="M30896" t="s">
        <v>26</v>
      </c>
      <c r="N30896">
        <v>1442</v>
      </c>
      <c r="O30896" s="72">
        <f>SUM($N$2:N30896)</f>
        <v>21077777</v>
      </c>
      <c r="P30896" t="s">
        <v>6342</v>
      </c>
      <c r="Q30896" t="s">
        <v>60</v>
      </c>
      <c r="R30896">
        <v>571426</v>
      </c>
      <c r="S30896" t="s">
        <v>29</v>
      </c>
      <c r="T30896" t="b">
        <v>0</v>
      </c>
      <c r="AF30896" s="11" t="s">
        <v>6342</v>
      </c>
      <c r="AG30896" s="12" t="str">
        <f t="shared" si="482"/>
        <v>KARNATAKA</v>
      </c>
      <c r="AH30896" s="11" t="s">
        <v>6342</v>
      </c>
      <c r="AI30896" s="12" t="str">
        <f>_xlfn.XLOOKUP(AH30896,P:P,Q:Q)</f>
        <v>KARNATAKA</v>
      </c>
    </row>
    <row r="30897" spans="1:35" x14ac:dyDescent="0.3">
      <c r="A30897">
        <v>30896</v>
      </c>
      <c r="B30897" t="s">
        <v>36308</v>
      </c>
      <c r="C30897">
        <v>2352026</v>
      </c>
      <c r="D30897" t="s">
        <v>51</v>
      </c>
      <c r="E30897">
        <v>48</v>
      </c>
      <c r="F30897" s="1">
        <v>44567</v>
      </c>
      <c r="G30897" t="s">
        <v>21</v>
      </c>
      <c r="H30897" t="s">
        <v>52</v>
      </c>
      <c r="I30897" t="s">
        <v>2382</v>
      </c>
      <c r="J30897" t="s">
        <v>54</v>
      </c>
      <c r="K30897" t="s">
        <v>98</v>
      </c>
      <c r="L30897">
        <v>1</v>
      </c>
      <c r="M30897" t="s">
        <v>26</v>
      </c>
      <c r="N30897">
        <v>715</v>
      </c>
      <c r="O30897" s="72">
        <f>SUM($N$2:N30897)</f>
        <v>21078492</v>
      </c>
      <c r="P30897" t="s">
        <v>5781</v>
      </c>
      <c r="Q30897" t="s">
        <v>60</v>
      </c>
      <c r="R30897">
        <v>577102</v>
      </c>
      <c r="S30897" t="s">
        <v>29</v>
      </c>
      <c r="T30897" t="b">
        <v>0</v>
      </c>
      <c r="AF30897" s="11" t="s">
        <v>5781</v>
      </c>
      <c r="AG30897" s="12" t="str">
        <f t="shared" si="482"/>
        <v>KARNATAKA</v>
      </c>
      <c r="AH30897" s="11" t="s">
        <v>5781</v>
      </c>
      <c r="AI30897" s="12" t="str">
        <f>_xlfn.XLOOKUP(AH30897,P:P,Q:Q)</f>
        <v>KARNATAKA</v>
      </c>
    </row>
    <row r="30898" spans="1:35" x14ac:dyDescent="0.3">
      <c r="A30898">
        <v>30897</v>
      </c>
      <c r="B30898" t="s">
        <v>36309</v>
      </c>
      <c r="C30898">
        <v>9515575</v>
      </c>
      <c r="D30898" t="s">
        <v>51</v>
      </c>
      <c r="E30898">
        <v>77</v>
      </c>
      <c r="F30898" s="1">
        <v>44567</v>
      </c>
      <c r="G30898" t="s">
        <v>21</v>
      </c>
      <c r="H30898" t="s">
        <v>22</v>
      </c>
      <c r="I30898" t="s">
        <v>803</v>
      </c>
      <c r="J30898" t="s">
        <v>33</v>
      </c>
      <c r="K30898" t="s">
        <v>66</v>
      </c>
      <c r="L30898">
        <v>1</v>
      </c>
      <c r="M30898" t="s">
        <v>26</v>
      </c>
      <c r="N30898">
        <v>474</v>
      </c>
      <c r="O30898" s="72">
        <f>SUM($N$2:N30898)</f>
        <v>21078966</v>
      </c>
      <c r="P30898" t="s">
        <v>90</v>
      </c>
      <c r="Q30898" t="s">
        <v>91</v>
      </c>
      <c r="R30898">
        <v>110002</v>
      </c>
      <c r="S30898" t="s">
        <v>29</v>
      </c>
      <c r="T30898" t="b">
        <v>0</v>
      </c>
      <c r="AF30898" s="11" t="s">
        <v>90</v>
      </c>
      <c r="AG30898" s="12" t="str">
        <f t="shared" si="482"/>
        <v>DELHI</v>
      </c>
      <c r="AH30898" s="11" t="s">
        <v>90</v>
      </c>
      <c r="AI30898" s="12" t="str">
        <f>_xlfn.XLOOKUP(AH30898,P:P,Q:Q)</f>
        <v>DELHI</v>
      </c>
    </row>
    <row r="30899" spans="1:35" x14ac:dyDescent="0.3">
      <c r="A30899">
        <v>30898</v>
      </c>
      <c r="B30899" t="s">
        <v>36310</v>
      </c>
      <c r="C30899">
        <v>915253</v>
      </c>
      <c r="D30899" t="s">
        <v>20</v>
      </c>
      <c r="E30899">
        <v>66</v>
      </c>
      <c r="F30899" s="1">
        <v>44567</v>
      </c>
      <c r="G30899" t="s">
        <v>21</v>
      </c>
      <c r="H30899" t="s">
        <v>43</v>
      </c>
      <c r="I30899" t="s">
        <v>10623</v>
      </c>
      <c r="J30899" t="s">
        <v>33</v>
      </c>
      <c r="K30899" t="s">
        <v>34</v>
      </c>
      <c r="L30899">
        <v>1</v>
      </c>
      <c r="M30899" t="s">
        <v>26</v>
      </c>
      <c r="N30899">
        <v>599</v>
      </c>
      <c r="O30899" s="72">
        <f>SUM($N$2:N30899)</f>
        <v>21079565</v>
      </c>
      <c r="P30899" t="s">
        <v>1869</v>
      </c>
      <c r="Q30899" t="s">
        <v>716</v>
      </c>
      <c r="R30899">
        <v>180012</v>
      </c>
      <c r="S30899" t="s">
        <v>29</v>
      </c>
      <c r="T30899" t="b">
        <v>0</v>
      </c>
      <c r="AF30899" s="11" t="s">
        <v>1869</v>
      </c>
      <c r="AG30899" s="12" t="str">
        <f t="shared" si="482"/>
        <v>JAMMU &amp; KASHMIR</v>
      </c>
      <c r="AH30899" s="11" t="s">
        <v>1869</v>
      </c>
      <c r="AI30899" s="12" t="str">
        <f>_xlfn.XLOOKUP(AH30899,P:P,Q:Q)</f>
        <v>JAMMU &amp; KASHMIR</v>
      </c>
    </row>
    <row r="30900" spans="1:35" x14ac:dyDescent="0.3">
      <c r="A30900">
        <v>30899</v>
      </c>
      <c r="B30900" t="s">
        <v>36311</v>
      </c>
      <c r="C30900">
        <v>3696081</v>
      </c>
      <c r="D30900" t="s">
        <v>20</v>
      </c>
      <c r="E30900">
        <v>71</v>
      </c>
      <c r="F30900" s="1">
        <v>44567</v>
      </c>
      <c r="G30900" t="s">
        <v>21</v>
      </c>
      <c r="H30900" t="s">
        <v>43</v>
      </c>
      <c r="I30900" t="s">
        <v>818</v>
      </c>
      <c r="J30900" t="s">
        <v>209</v>
      </c>
      <c r="K30900" t="s">
        <v>210</v>
      </c>
      <c r="L30900">
        <v>1</v>
      </c>
      <c r="M30900" t="s">
        <v>26</v>
      </c>
      <c r="N30900">
        <v>631</v>
      </c>
      <c r="O30900" s="72">
        <f>SUM($N$2:N30900)</f>
        <v>21080196</v>
      </c>
      <c r="P30900" t="s">
        <v>36312</v>
      </c>
      <c r="Q30900" t="s">
        <v>126</v>
      </c>
      <c r="R30900">
        <v>484110</v>
      </c>
      <c r="S30900" t="s">
        <v>29</v>
      </c>
      <c r="T30900" t="b">
        <v>0</v>
      </c>
      <c r="AF30900" s="11" t="s">
        <v>36312</v>
      </c>
      <c r="AG30900" s="12" t="str">
        <f t="shared" si="482"/>
        <v>MADHYA PRADESH</v>
      </c>
      <c r="AH30900" s="11" t="s">
        <v>36312</v>
      </c>
      <c r="AI30900" s="12" t="str">
        <f>_xlfn.XLOOKUP(AH30900,P:P,Q:Q)</f>
        <v>MADHYA PRADESH</v>
      </c>
    </row>
    <row r="30901" spans="1:35" x14ac:dyDescent="0.3">
      <c r="A30901">
        <v>30900</v>
      </c>
      <c r="B30901" t="s">
        <v>36313</v>
      </c>
      <c r="C30901">
        <v>6852388</v>
      </c>
      <c r="D30901" t="s">
        <v>20</v>
      </c>
      <c r="E30901">
        <v>35</v>
      </c>
      <c r="F30901" s="1">
        <v>44567</v>
      </c>
      <c r="G30901" t="s">
        <v>21</v>
      </c>
      <c r="H30901" t="s">
        <v>57</v>
      </c>
      <c r="I30901" t="s">
        <v>36314</v>
      </c>
      <c r="J30901" t="s">
        <v>473</v>
      </c>
      <c r="K30901" t="s">
        <v>34</v>
      </c>
      <c r="L30901">
        <v>1</v>
      </c>
      <c r="M30901" t="s">
        <v>26</v>
      </c>
      <c r="N30901">
        <v>329</v>
      </c>
      <c r="O30901" s="72">
        <f>SUM($N$2:N30901)</f>
        <v>21080525</v>
      </c>
      <c r="P30901" t="s">
        <v>59</v>
      </c>
      <c r="Q30901" t="s">
        <v>60</v>
      </c>
      <c r="R30901">
        <v>560037</v>
      </c>
      <c r="S30901" t="s">
        <v>29</v>
      </c>
      <c r="T30901" t="b">
        <v>0</v>
      </c>
      <c r="AF30901" s="11" t="s">
        <v>59</v>
      </c>
      <c r="AG30901" s="12" t="str">
        <f t="shared" si="482"/>
        <v>KARNATAKA</v>
      </c>
      <c r="AH30901" s="11" t="s">
        <v>59</v>
      </c>
      <c r="AI30901" s="12" t="str">
        <f>_xlfn.XLOOKUP(AH30901,P:P,Q:Q)</f>
        <v>KARNATAKA</v>
      </c>
    </row>
    <row r="30902" spans="1:35" x14ac:dyDescent="0.3">
      <c r="A30902">
        <v>30901</v>
      </c>
      <c r="B30902" t="s">
        <v>36315</v>
      </c>
      <c r="C30902">
        <v>5841412</v>
      </c>
      <c r="D30902" t="s">
        <v>20</v>
      </c>
      <c r="E30902">
        <v>19</v>
      </c>
      <c r="F30902" s="1">
        <v>44567</v>
      </c>
      <c r="G30902" t="s">
        <v>21</v>
      </c>
      <c r="H30902" t="s">
        <v>88</v>
      </c>
      <c r="I30902" t="s">
        <v>4629</v>
      </c>
      <c r="J30902" t="s">
        <v>33</v>
      </c>
      <c r="K30902" t="s">
        <v>34</v>
      </c>
      <c r="L30902">
        <v>1</v>
      </c>
      <c r="M30902" t="s">
        <v>26</v>
      </c>
      <c r="N30902">
        <v>1299</v>
      </c>
      <c r="O30902" s="72">
        <f>SUM($N$2:N30902)</f>
        <v>21081824</v>
      </c>
      <c r="P30902" t="s">
        <v>1592</v>
      </c>
      <c r="Q30902" t="s">
        <v>829</v>
      </c>
      <c r="R30902">
        <v>110085</v>
      </c>
      <c r="S30902" t="s">
        <v>29</v>
      </c>
      <c r="T30902" t="b">
        <v>0</v>
      </c>
      <c r="AF30902" s="11" t="s">
        <v>1592</v>
      </c>
      <c r="AG30902" s="12" t="str">
        <f t="shared" si="482"/>
        <v>DELHI</v>
      </c>
      <c r="AH30902" s="11" t="s">
        <v>1592</v>
      </c>
      <c r="AI30902" s="12" t="str">
        <f>_xlfn.XLOOKUP(AH30902,P:P,Q:Q)</f>
        <v>DELHI</v>
      </c>
    </row>
    <row r="30903" spans="1:35" x14ac:dyDescent="0.3">
      <c r="A30903">
        <v>30902</v>
      </c>
      <c r="B30903" t="s">
        <v>36316</v>
      </c>
      <c r="C30903">
        <v>8942040</v>
      </c>
      <c r="D30903" t="s">
        <v>20</v>
      </c>
      <c r="E30903">
        <v>63</v>
      </c>
      <c r="F30903" s="1">
        <v>44567</v>
      </c>
      <c r="G30903" t="s">
        <v>21</v>
      </c>
      <c r="H30903" t="s">
        <v>22</v>
      </c>
      <c r="I30903" t="s">
        <v>13077</v>
      </c>
      <c r="J30903" t="s">
        <v>24</v>
      </c>
      <c r="K30903" t="s">
        <v>109</v>
      </c>
      <c r="L30903">
        <v>1</v>
      </c>
      <c r="M30903" t="s">
        <v>26</v>
      </c>
      <c r="N30903">
        <v>666</v>
      </c>
      <c r="O30903" s="72">
        <f>SUM($N$2:N30903)</f>
        <v>21082490</v>
      </c>
      <c r="P30903" t="s">
        <v>3220</v>
      </c>
      <c r="Q30903" t="s">
        <v>41</v>
      </c>
      <c r="R30903">
        <v>732101</v>
      </c>
      <c r="S30903" t="s">
        <v>29</v>
      </c>
      <c r="T30903" t="b">
        <v>0</v>
      </c>
      <c r="AF30903" s="11" t="s">
        <v>3220</v>
      </c>
      <c r="AG30903" s="12" t="str">
        <f t="shared" si="482"/>
        <v>WEST BENGAL</v>
      </c>
      <c r="AH30903" s="11" t="s">
        <v>3220</v>
      </c>
      <c r="AI30903" s="12" t="str">
        <f>_xlfn.XLOOKUP(AH30903,P:P,Q:Q)</f>
        <v>WEST BENGAL</v>
      </c>
    </row>
    <row r="30904" spans="1:35" x14ac:dyDescent="0.3">
      <c r="A30904">
        <v>30903</v>
      </c>
      <c r="B30904" t="s">
        <v>36317</v>
      </c>
      <c r="C30904">
        <v>7318652</v>
      </c>
      <c r="D30904" t="s">
        <v>20</v>
      </c>
      <c r="E30904">
        <v>29</v>
      </c>
      <c r="F30904" s="1">
        <v>44567</v>
      </c>
      <c r="G30904" t="s">
        <v>21</v>
      </c>
      <c r="H30904" t="s">
        <v>52</v>
      </c>
      <c r="I30904" t="s">
        <v>6321</v>
      </c>
      <c r="J30904" t="s">
        <v>33</v>
      </c>
      <c r="K30904" t="s">
        <v>45</v>
      </c>
      <c r="L30904">
        <v>1</v>
      </c>
      <c r="M30904" t="s">
        <v>26</v>
      </c>
      <c r="N30904">
        <v>759</v>
      </c>
      <c r="O30904" s="72">
        <f>SUM($N$2:N30904)</f>
        <v>21083249</v>
      </c>
      <c r="P30904" t="s">
        <v>90</v>
      </c>
      <c r="Q30904" t="s">
        <v>91</v>
      </c>
      <c r="R30904">
        <v>110043</v>
      </c>
      <c r="S30904" t="s">
        <v>29</v>
      </c>
      <c r="T30904" t="b">
        <v>0</v>
      </c>
      <c r="AF30904" s="11" t="s">
        <v>90</v>
      </c>
      <c r="AG30904" s="12" t="str">
        <f t="shared" si="482"/>
        <v>DELHI</v>
      </c>
      <c r="AH30904" s="11" t="s">
        <v>90</v>
      </c>
      <c r="AI30904" s="12" t="str">
        <f>_xlfn.XLOOKUP(AH30904,P:P,Q:Q)</f>
        <v>DELHI</v>
      </c>
    </row>
    <row r="30905" spans="1:35" x14ac:dyDescent="0.3">
      <c r="A30905">
        <v>30904</v>
      </c>
      <c r="B30905" t="s">
        <v>36318</v>
      </c>
      <c r="C30905">
        <v>4356905</v>
      </c>
      <c r="D30905" t="s">
        <v>20</v>
      </c>
      <c r="E30905">
        <v>28</v>
      </c>
      <c r="F30905" s="1">
        <v>44567</v>
      </c>
      <c r="G30905" t="s">
        <v>21</v>
      </c>
      <c r="H30905" t="s">
        <v>43</v>
      </c>
      <c r="I30905" t="s">
        <v>7073</v>
      </c>
      <c r="J30905" t="s">
        <v>24</v>
      </c>
      <c r="K30905" t="s">
        <v>39</v>
      </c>
      <c r="L30905">
        <v>1</v>
      </c>
      <c r="M30905" t="s">
        <v>26</v>
      </c>
      <c r="N30905">
        <v>715</v>
      </c>
      <c r="O30905" s="72">
        <f>SUM($N$2:N30905)</f>
        <v>21083964</v>
      </c>
      <c r="P30905" t="s">
        <v>22637</v>
      </c>
      <c r="Q30905" t="s">
        <v>111</v>
      </c>
      <c r="R30905">
        <v>243201</v>
      </c>
      <c r="S30905" t="s">
        <v>29</v>
      </c>
      <c r="T30905" t="b">
        <v>0</v>
      </c>
      <c r="AF30905" s="11" t="s">
        <v>22637</v>
      </c>
      <c r="AG30905" s="12" t="str">
        <f t="shared" si="482"/>
        <v>UTTAR PRADESH</v>
      </c>
      <c r="AH30905" s="11" t="s">
        <v>22637</v>
      </c>
      <c r="AI30905" s="12" t="str">
        <f>_xlfn.XLOOKUP(AH30905,P:P,Q:Q)</f>
        <v>UTTAR PRADESH</v>
      </c>
    </row>
    <row r="30906" spans="1:35" x14ac:dyDescent="0.3">
      <c r="A30906">
        <v>30905</v>
      </c>
      <c r="B30906" t="s">
        <v>36319</v>
      </c>
      <c r="C30906">
        <v>5728540</v>
      </c>
      <c r="D30906" t="s">
        <v>51</v>
      </c>
      <c r="E30906">
        <v>45</v>
      </c>
      <c r="F30906" s="1">
        <v>44567</v>
      </c>
      <c r="G30906" t="s">
        <v>21</v>
      </c>
      <c r="H30906" t="s">
        <v>43</v>
      </c>
      <c r="I30906" t="s">
        <v>13837</v>
      </c>
      <c r="J30906" t="s">
        <v>33</v>
      </c>
      <c r="K30906" t="s">
        <v>45</v>
      </c>
      <c r="L30906">
        <v>1</v>
      </c>
      <c r="M30906" t="s">
        <v>26</v>
      </c>
      <c r="N30906">
        <v>999</v>
      </c>
      <c r="O30906" s="72">
        <f>SUM($N$2:N30906)</f>
        <v>21084963</v>
      </c>
      <c r="P30906" t="s">
        <v>329</v>
      </c>
      <c r="Q30906" t="s">
        <v>100</v>
      </c>
      <c r="R30906">
        <v>313002</v>
      </c>
      <c r="S30906" t="s">
        <v>29</v>
      </c>
      <c r="T30906" t="b">
        <v>0</v>
      </c>
      <c r="AF30906" s="11" t="s">
        <v>329</v>
      </c>
      <c r="AG30906" s="12" t="str">
        <f t="shared" si="482"/>
        <v>RAJASTHAN</v>
      </c>
      <c r="AH30906" s="11" t="s">
        <v>329</v>
      </c>
      <c r="AI30906" s="12" t="str">
        <f>_xlfn.XLOOKUP(AH30906,P:P,Q:Q)</f>
        <v>RAJASTHAN</v>
      </c>
    </row>
    <row r="30907" spans="1:35" x14ac:dyDescent="0.3">
      <c r="A30907">
        <v>30906</v>
      </c>
      <c r="B30907" t="s">
        <v>36320</v>
      </c>
      <c r="C30907">
        <v>314758</v>
      </c>
      <c r="D30907" t="s">
        <v>20</v>
      </c>
      <c r="E30907">
        <v>22</v>
      </c>
      <c r="F30907" s="1">
        <v>44567</v>
      </c>
      <c r="G30907" t="s">
        <v>21</v>
      </c>
      <c r="H30907" t="s">
        <v>22</v>
      </c>
      <c r="I30907" t="s">
        <v>6123</v>
      </c>
      <c r="J30907" t="s">
        <v>24</v>
      </c>
      <c r="K30907" t="s">
        <v>34</v>
      </c>
      <c r="L30907">
        <v>1</v>
      </c>
      <c r="M30907" t="s">
        <v>26</v>
      </c>
      <c r="N30907">
        <v>458</v>
      </c>
      <c r="O30907" s="72">
        <f>SUM($N$2:N30907)</f>
        <v>21085421</v>
      </c>
      <c r="P30907" t="s">
        <v>634</v>
      </c>
      <c r="Q30907" t="s">
        <v>28</v>
      </c>
      <c r="R30907">
        <v>144001</v>
      </c>
      <c r="S30907" t="s">
        <v>29</v>
      </c>
      <c r="T30907" t="b">
        <v>0</v>
      </c>
      <c r="AF30907" s="11" t="s">
        <v>634</v>
      </c>
      <c r="AG30907" s="12" t="str">
        <f t="shared" si="482"/>
        <v>PUNJAB</v>
      </c>
      <c r="AH30907" s="11" t="s">
        <v>634</v>
      </c>
      <c r="AI30907" s="12" t="str">
        <f>_xlfn.XLOOKUP(AH30907,P:P,Q:Q)</f>
        <v>PUNJAB</v>
      </c>
    </row>
    <row r="30908" spans="1:35" x14ac:dyDescent="0.3">
      <c r="A30908">
        <v>30907</v>
      </c>
      <c r="B30908" t="s">
        <v>36320</v>
      </c>
      <c r="C30908">
        <v>314758</v>
      </c>
      <c r="D30908" t="s">
        <v>20</v>
      </c>
      <c r="E30908">
        <v>42</v>
      </c>
      <c r="F30908" s="1">
        <v>44567</v>
      </c>
      <c r="G30908" t="s">
        <v>21</v>
      </c>
      <c r="H30908" t="s">
        <v>43</v>
      </c>
      <c r="I30908" t="s">
        <v>1837</v>
      </c>
      <c r="J30908" t="s">
        <v>24</v>
      </c>
      <c r="K30908" t="s">
        <v>34</v>
      </c>
      <c r="L30908">
        <v>1</v>
      </c>
      <c r="M30908" t="s">
        <v>26</v>
      </c>
      <c r="N30908">
        <v>432</v>
      </c>
      <c r="O30908" s="72">
        <f>SUM($N$2:N30908)</f>
        <v>21085853</v>
      </c>
      <c r="P30908" t="s">
        <v>433</v>
      </c>
      <c r="Q30908" t="s">
        <v>56</v>
      </c>
      <c r="R30908">
        <v>412105</v>
      </c>
      <c r="S30908" t="s">
        <v>29</v>
      </c>
      <c r="T30908" t="b">
        <v>0</v>
      </c>
      <c r="AF30908" s="11" t="s">
        <v>433</v>
      </c>
      <c r="AG30908" s="12" t="str">
        <f t="shared" si="482"/>
        <v>MAHARASHTRA</v>
      </c>
      <c r="AH30908" s="11" t="s">
        <v>433</v>
      </c>
      <c r="AI30908" s="12" t="str">
        <f>_xlfn.XLOOKUP(AH30908,P:P,Q:Q)</f>
        <v>MAHARASHTRA</v>
      </c>
    </row>
    <row r="30909" spans="1:35" x14ac:dyDescent="0.3">
      <c r="A30909">
        <v>30908</v>
      </c>
      <c r="B30909" t="s">
        <v>36321</v>
      </c>
      <c r="C30909">
        <v>348146</v>
      </c>
      <c r="D30909" t="s">
        <v>20</v>
      </c>
      <c r="E30909">
        <v>50</v>
      </c>
      <c r="F30909" s="1">
        <v>44567</v>
      </c>
      <c r="G30909" t="s">
        <v>21</v>
      </c>
      <c r="H30909" t="s">
        <v>52</v>
      </c>
      <c r="I30909" t="s">
        <v>730</v>
      </c>
      <c r="J30909" t="s">
        <v>209</v>
      </c>
      <c r="K30909" t="s">
        <v>210</v>
      </c>
      <c r="L30909">
        <v>1</v>
      </c>
      <c r="M30909" t="s">
        <v>26</v>
      </c>
      <c r="N30909">
        <v>1477</v>
      </c>
      <c r="O30909" s="72">
        <f>SUM($N$2:N30909)</f>
        <v>21087330</v>
      </c>
      <c r="P30909" t="s">
        <v>6578</v>
      </c>
      <c r="Q30909" t="s">
        <v>247</v>
      </c>
      <c r="R30909">
        <v>851101</v>
      </c>
      <c r="S30909" t="s">
        <v>29</v>
      </c>
      <c r="T30909" t="b">
        <v>0</v>
      </c>
      <c r="AF30909" s="11" t="s">
        <v>6578</v>
      </c>
      <c r="AG30909" s="12" t="str">
        <f t="shared" si="482"/>
        <v>BIHAR</v>
      </c>
      <c r="AH30909" s="11" t="s">
        <v>6578</v>
      </c>
      <c r="AI30909" s="12" t="str">
        <f>_xlfn.XLOOKUP(AH30909,P:P,Q:Q)</f>
        <v>BIHAR</v>
      </c>
    </row>
    <row r="30910" spans="1:35" x14ac:dyDescent="0.3">
      <c r="A30910">
        <v>30909</v>
      </c>
      <c r="B30910" t="s">
        <v>36322</v>
      </c>
      <c r="C30910">
        <v>7664377</v>
      </c>
      <c r="D30910" t="s">
        <v>51</v>
      </c>
      <c r="E30910">
        <v>53</v>
      </c>
      <c r="F30910" s="1">
        <v>44567</v>
      </c>
      <c r="G30910" t="s">
        <v>21</v>
      </c>
      <c r="H30910" t="s">
        <v>52</v>
      </c>
      <c r="I30910" t="s">
        <v>36323</v>
      </c>
      <c r="J30910" t="s">
        <v>33</v>
      </c>
      <c r="K30910" t="s">
        <v>34</v>
      </c>
      <c r="L30910">
        <v>1</v>
      </c>
      <c r="M30910" t="s">
        <v>26</v>
      </c>
      <c r="N30910">
        <v>641</v>
      </c>
      <c r="O30910" s="72">
        <f>SUM($N$2:N30910)</f>
        <v>21087971</v>
      </c>
      <c r="P30910" t="s">
        <v>433</v>
      </c>
      <c r="Q30910" t="s">
        <v>56</v>
      </c>
      <c r="R30910">
        <v>412114</v>
      </c>
      <c r="S30910" t="s">
        <v>29</v>
      </c>
      <c r="T30910" t="b">
        <v>0</v>
      </c>
      <c r="AF30910" s="11" t="s">
        <v>433</v>
      </c>
      <c r="AG30910" s="12" t="str">
        <f t="shared" si="482"/>
        <v>MAHARASHTRA</v>
      </c>
      <c r="AH30910" s="11" t="s">
        <v>433</v>
      </c>
      <c r="AI30910" s="12" t="str">
        <f>_xlfn.XLOOKUP(AH30910,P:P,Q:Q)</f>
        <v>MAHARASHTRA</v>
      </c>
    </row>
    <row r="30911" spans="1:35" x14ac:dyDescent="0.3">
      <c r="A30911">
        <v>30910</v>
      </c>
      <c r="B30911" t="s">
        <v>36324</v>
      </c>
      <c r="C30911">
        <v>9617651</v>
      </c>
      <c r="D30911" t="s">
        <v>20</v>
      </c>
      <c r="E30911">
        <v>40</v>
      </c>
      <c r="F30911" s="1">
        <v>44567</v>
      </c>
      <c r="G30911" t="s">
        <v>21</v>
      </c>
      <c r="H30911" t="s">
        <v>57</v>
      </c>
      <c r="I30911" t="s">
        <v>30510</v>
      </c>
      <c r="J30911" t="s">
        <v>24</v>
      </c>
      <c r="K30911" t="s">
        <v>109</v>
      </c>
      <c r="L30911">
        <v>1</v>
      </c>
      <c r="M30911" t="s">
        <v>26</v>
      </c>
      <c r="N30911">
        <v>459</v>
      </c>
      <c r="O30911" s="72">
        <f>SUM($N$2:N30911)</f>
        <v>21088430</v>
      </c>
      <c r="P30911" t="s">
        <v>387</v>
      </c>
      <c r="Q30911" t="s">
        <v>47</v>
      </c>
      <c r="R30911">
        <v>641010</v>
      </c>
      <c r="S30911" t="s">
        <v>29</v>
      </c>
      <c r="T30911" t="b">
        <v>0</v>
      </c>
      <c r="AF30911" s="11" t="s">
        <v>387</v>
      </c>
      <c r="AG30911" s="12" t="str">
        <f t="shared" si="482"/>
        <v>TAMIL NADU</v>
      </c>
      <c r="AH30911" s="11" t="s">
        <v>387</v>
      </c>
      <c r="AI30911" s="12" t="str">
        <f>_xlfn.XLOOKUP(AH30911,P:P,Q:Q)</f>
        <v>TAMIL NADU</v>
      </c>
    </row>
    <row r="30912" spans="1:35" x14ac:dyDescent="0.3">
      <c r="A30912">
        <v>30911</v>
      </c>
      <c r="B30912" t="s">
        <v>36325</v>
      </c>
      <c r="C30912">
        <v>7462960</v>
      </c>
      <c r="D30912" t="s">
        <v>51</v>
      </c>
      <c r="E30912">
        <v>27</v>
      </c>
      <c r="F30912" s="1">
        <v>44567</v>
      </c>
      <c r="G30912" t="s">
        <v>21</v>
      </c>
      <c r="H30912" t="s">
        <v>43</v>
      </c>
      <c r="I30912" t="s">
        <v>23944</v>
      </c>
      <c r="J30912" t="s">
        <v>509</v>
      </c>
      <c r="K30912" t="s">
        <v>109</v>
      </c>
      <c r="L30912">
        <v>1</v>
      </c>
      <c r="M30912" t="s">
        <v>26</v>
      </c>
      <c r="N30912">
        <v>783</v>
      </c>
      <c r="O30912" s="72">
        <f>SUM($N$2:N30912)</f>
        <v>21089213</v>
      </c>
      <c r="P30912" t="s">
        <v>257</v>
      </c>
      <c r="Q30912" t="s">
        <v>56</v>
      </c>
      <c r="R30912">
        <v>400701</v>
      </c>
      <c r="S30912" t="s">
        <v>29</v>
      </c>
      <c r="T30912" t="b">
        <v>0</v>
      </c>
      <c r="AF30912" s="11" t="s">
        <v>257</v>
      </c>
      <c r="AG30912" s="12" t="str">
        <f t="shared" si="482"/>
        <v>MAHARASHTRA</v>
      </c>
      <c r="AH30912" s="11" t="s">
        <v>257</v>
      </c>
      <c r="AI30912" s="12" t="str">
        <f>_xlfn.XLOOKUP(AH30912,P:P,Q:Q)</f>
        <v>MAHARASHTRA</v>
      </c>
    </row>
    <row r="30913" spans="1:35" x14ac:dyDescent="0.3">
      <c r="A30913">
        <v>30912</v>
      </c>
      <c r="B30913" t="s">
        <v>36326</v>
      </c>
      <c r="C30913">
        <v>679116</v>
      </c>
      <c r="D30913" t="s">
        <v>51</v>
      </c>
      <c r="E30913">
        <v>19</v>
      </c>
      <c r="F30913" s="1">
        <v>44567</v>
      </c>
      <c r="G30913" t="s">
        <v>21</v>
      </c>
      <c r="H30913" t="s">
        <v>52</v>
      </c>
      <c r="I30913" t="s">
        <v>1371</v>
      </c>
      <c r="J30913" t="s">
        <v>54</v>
      </c>
      <c r="K30913" t="s">
        <v>34</v>
      </c>
      <c r="L30913">
        <v>1</v>
      </c>
      <c r="M30913" t="s">
        <v>26</v>
      </c>
      <c r="N30913">
        <v>842</v>
      </c>
      <c r="O30913" s="72">
        <f>SUM($N$2:N30913)</f>
        <v>21090055</v>
      </c>
      <c r="P30913" t="s">
        <v>59</v>
      </c>
      <c r="Q30913" t="s">
        <v>60</v>
      </c>
      <c r="R30913">
        <v>560077</v>
      </c>
      <c r="S30913" t="s">
        <v>29</v>
      </c>
      <c r="T30913" t="b">
        <v>0</v>
      </c>
      <c r="AF30913" s="11" t="s">
        <v>59</v>
      </c>
      <c r="AG30913" s="12" t="str">
        <f t="shared" si="482"/>
        <v>KARNATAKA</v>
      </c>
      <c r="AH30913" s="11" t="s">
        <v>59</v>
      </c>
      <c r="AI30913" s="12" t="str">
        <f>_xlfn.XLOOKUP(AH30913,P:P,Q:Q)</f>
        <v>KARNATAKA</v>
      </c>
    </row>
    <row r="30914" spans="1:35" x14ac:dyDescent="0.3">
      <c r="A30914">
        <v>30913</v>
      </c>
      <c r="B30914" t="s">
        <v>36327</v>
      </c>
      <c r="C30914">
        <v>8069140</v>
      </c>
      <c r="D30914" t="s">
        <v>51</v>
      </c>
      <c r="E30914">
        <v>20</v>
      </c>
      <c r="F30914" s="1">
        <v>44567</v>
      </c>
      <c r="G30914" t="s">
        <v>21</v>
      </c>
      <c r="H30914" t="s">
        <v>43</v>
      </c>
      <c r="I30914" t="s">
        <v>36328</v>
      </c>
      <c r="J30914" t="s">
        <v>33</v>
      </c>
      <c r="K30914" t="s">
        <v>98</v>
      </c>
      <c r="L30914">
        <v>1</v>
      </c>
      <c r="M30914" t="s">
        <v>26</v>
      </c>
      <c r="N30914">
        <v>758</v>
      </c>
      <c r="O30914" s="72">
        <f>SUM($N$2:N30914)</f>
        <v>21090813</v>
      </c>
      <c r="P30914" t="s">
        <v>90</v>
      </c>
      <c r="Q30914" t="s">
        <v>91</v>
      </c>
      <c r="R30914">
        <v>110043</v>
      </c>
      <c r="S30914" t="s">
        <v>29</v>
      </c>
      <c r="T30914" t="b">
        <v>0</v>
      </c>
      <c r="AF30914" s="11" t="s">
        <v>90</v>
      </c>
      <c r="AG30914" s="12" t="str">
        <f t="shared" si="482"/>
        <v>DELHI</v>
      </c>
      <c r="AH30914" s="11" t="s">
        <v>90</v>
      </c>
      <c r="AI30914" s="12" t="str">
        <f>_xlfn.XLOOKUP(AH30914,P:P,Q:Q)</f>
        <v>DELHI</v>
      </c>
    </row>
    <row r="30915" spans="1:35" x14ac:dyDescent="0.3">
      <c r="A30915">
        <v>30914</v>
      </c>
      <c r="B30915" t="s">
        <v>36329</v>
      </c>
      <c r="C30915">
        <v>3797537</v>
      </c>
      <c r="D30915" t="s">
        <v>51</v>
      </c>
      <c r="E30915">
        <v>21</v>
      </c>
      <c r="F30915" s="1">
        <v>44567</v>
      </c>
      <c r="G30915" t="s">
        <v>21</v>
      </c>
      <c r="H30915" t="s">
        <v>52</v>
      </c>
      <c r="I30915" t="s">
        <v>20091</v>
      </c>
      <c r="J30915" t="s">
        <v>33</v>
      </c>
      <c r="K30915" t="s">
        <v>39</v>
      </c>
      <c r="L30915">
        <v>1</v>
      </c>
      <c r="M30915" t="s">
        <v>26</v>
      </c>
      <c r="N30915">
        <v>539</v>
      </c>
      <c r="O30915" s="72">
        <f>SUM($N$2:N30915)</f>
        <v>21091352</v>
      </c>
      <c r="P30915" t="s">
        <v>11579</v>
      </c>
      <c r="Q30915" t="s">
        <v>60</v>
      </c>
      <c r="R30915">
        <v>583227</v>
      </c>
      <c r="S30915" t="s">
        <v>29</v>
      </c>
      <c r="T30915" t="b">
        <v>0</v>
      </c>
      <c r="AF30915" s="11" t="s">
        <v>11579</v>
      </c>
      <c r="AG30915" s="12" t="str">
        <f t="shared" ref="AG30915:AG30978" si="483">VLOOKUP(AF30915,$P:$Q,2,FALSE)</f>
        <v>KARNATAKA</v>
      </c>
      <c r="AH30915" s="11" t="s">
        <v>11579</v>
      </c>
      <c r="AI30915" s="12" t="str">
        <f>_xlfn.XLOOKUP(AH30915,P:P,Q:Q)</f>
        <v>KARNATAKA</v>
      </c>
    </row>
    <row r="30916" spans="1:35" x14ac:dyDescent="0.3">
      <c r="A30916">
        <v>30915</v>
      </c>
      <c r="B30916" t="s">
        <v>36330</v>
      </c>
      <c r="C30916">
        <v>4291591</v>
      </c>
      <c r="D30916" t="s">
        <v>51</v>
      </c>
      <c r="E30916">
        <v>32</v>
      </c>
      <c r="F30916" s="1">
        <v>44567</v>
      </c>
      <c r="G30916" t="s">
        <v>21</v>
      </c>
      <c r="H30916" t="s">
        <v>43</v>
      </c>
      <c r="I30916" t="s">
        <v>13837</v>
      </c>
      <c r="J30916" t="s">
        <v>33</v>
      </c>
      <c r="K30916" t="s">
        <v>45</v>
      </c>
      <c r="L30916">
        <v>1</v>
      </c>
      <c r="M30916" t="s">
        <v>26</v>
      </c>
      <c r="N30916">
        <v>999</v>
      </c>
      <c r="O30916" s="72">
        <f>SUM($N$2:N30916)</f>
        <v>21092351</v>
      </c>
      <c r="P30916" t="s">
        <v>1785</v>
      </c>
      <c r="Q30916" t="s">
        <v>238</v>
      </c>
      <c r="R30916">
        <v>831009</v>
      </c>
      <c r="S30916" t="s">
        <v>29</v>
      </c>
      <c r="T30916" t="b">
        <v>0</v>
      </c>
      <c r="AF30916" s="11" t="s">
        <v>1785</v>
      </c>
      <c r="AG30916" s="12" t="str">
        <f t="shared" si="483"/>
        <v>JHARKHAND</v>
      </c>
      <c r="AH30916" s="11" t="s">
        <v>1785</v>
      </c>
      <c r="AI30916" s="12" t="str">
        <f>_xlfn.XLOOKUP(AH30916,P:P,Q:Q)</f>
        <v>JHARKHAND</v>
      </c>
    </row>
    <row r="30917" spans="1:35" x14ac:dyDescent="0.3">
      <c r="A30917">
        <v>30916</v>
      </c>
      <c r="B30917" t="s">
        <v>36331</v>
      </c>
      <c r="C30917">
        <v>9965566</v>
      </c>
      <c r="D30917" t="s">
        <v>51</v>
      </c>
      <c r="E30917">
        <v>49</v>
      </c>
      <c r="F30917" s="1">
        <v>44567</v>
      </c>
      <c r="G30917" t="s">
        <v>21</v>
      </c>
      <c r="H30917" t="s">
        <v>22</v>
      </c>
      <c r="I30917" t="s">
        <v>453</v>
      </c>
      <c r="J30917" t="s">
        <v>54</v>
      </c>
      <c r="K30917" t="s">
        <v>34</v>
      </c>
      <c r="L30917">
        <v>1</v>
      </c>
      <c r="M30917" t="s">
        <v>26</v>
      </c>
      <c r="N30917">
        <v>825</v>
      </c>
      <c r="O30917" s="72">
        <f>SUM($N$2:N30917)</f>
        <v>21093176</v>
      </c>
      <c r="P30917" t="s">
        <v>11704</v>
      </c>
      <c r="Q30917" t="s">
        <v>28</v>
      </c>
      <c r="R30917">
        <v>145023</v>
      </c>
      <c r="S30917" t="s">
        <v>29</v>
      </c>
      <c r="T30917" t="b">
        <v>0</v>
      </c>
      <c r="AF30917" s="11" t="s">
        <v>11704</v>
      </c>
      <c r="AG30917" s="12" t="str">
        <f t="shared" si="483"/>
        <v>PUNJAB</v>
      </c>
      <c r="AH30917" s="11" t="s">
        <v>11704</v>
      </c>
      <c r="AI30917" s="12" t="str">
        <f>_xlfn.XLOOKUP(AH30917,P:P,Q:Q)</f>
        <v>PUNJAB</v>
      </c>
    </row>
    <row r="30918" spans="1:35" x14ac:dyDescent="0.3">
      <c r="A30918">
        <v>30917</v>
      </c>
      <c r="B30918" t="s">
        <v>36332</v>
      </c>
      <c r="C30918">
        <v>6276213</v>
      </c>
      <c r="D30918" t="s">
        <v>20</v>
      </c>
      <c r="E30918">
        <v>34</v>
      </c>
      <c r="F30918" s="1">
        <v>44567</v>
      </c>
      <c r="G30918" t="s">
        <v>21</v>
      </c>
      <c r="H30918" t="s">
        <v>52</v>
      </c>
      <c r="I30918" t="s">
        <v>1406</v>
      </c>
      <c r="J30918" t="s">
        <v>209</v>
      </c>
      <c r="K30918" t="s">
        <v>210</v>
      </c>
      <c r="L30918">
        <v>1</v>
      </c>
      <c r="M30918" t="s">
        <v>26</v>
      </c>
      <c r="N30918">
        <v>730</v>
      </c>
      <c r="O30918" s="72">
        <f>SUM($N$2:N30918)</f>
        <v>21093906</v>
      </c>
      <c r="P30918" t="s">
        <v>110</v>
      </c>
      <c r="Q30918" t="s">
        <v>111</v>
      </c>
      <c r="R30918">
        <v>226018</v>
      </c>
      <c r="S30918" t="s">
        <v>29</v>
      </c>
      <c r="T30918" t="b">
        <v>0</v>
      </c>
      <c r="AF30918" s="11" t="s">
        <v>110</v>
      </c>
      <c r="AG30918" s="12" t="str">
        <f t="shared" si="483"/>
        <v>UTTAR PRADESH</v>
      </c>
      <c r="AH30918" s="11" t="s">
        <v>110</v>
      </c>
      <c r="AI30918" s="12" t="str">
        <f>_xlfn.XLOOKUP(AH30918,P:P,Q:Q)</f>
        <v>UTTAR PRADESH</v>
      </c>
    </row>
    <row r="30919" spans="1:35" x14ac:dyDescent="0.3">
      <c r="A30919">
        <v>30918</v>
      </c>
      <c r="B30919" t="s">
        <v>36332</v>
      </c>
      <c r="C30919">
        <v>6276213</v>
      </c>
      <c r="D30919" t="s">
        <v>20</v>
      </c>
      <c r="E30919">
        <v>48</v>
      </c>
      <c r="F30919" s="1">
        <v>44567</v>
      </c>
      <c r="G30919" t="s">
        <v>21</v>
      </c>
      <c r="H30919" t="s">
        <v>43</v>
      </c>
      <c r="I30919" t="s">
        <v>594</v>
      </c>
      <c r="J30919" t="s">
        <v>209</v>
      </c>
      <c r="K30919" t="s">
        <v>210</v>
      </c>
      <c r="L30919">
        <v>1</v>
      </c>
      <c r="M30919" t="s">
        <v>26</v>
      </c>
      <c r="N30919">
        <v>471</v>
      </c>
      <c r="O30919" s="72">
        <f>SUM($N$2:N30919)</f>
        <v>21094377</v>
      </c>
      <c r="P30919" t="s">
        <v>59</v>
      </c>
      <c r="Q30919" t="s">
        <v>60</v>
      </c>
      <c r="R30919">
        <v>560029</v>
      </c>
      <c r="S30919" t="s">
        <v>29</v>
      </c>
      <c r="T30919" t="b">
        <v>0</v>
      </c>
      <c r="AF30919" s="11" t="s">
        <v>59</v>
      </c>
      <c r="AG30919" s="12" t="str">
        <f t="shared" si="483"/>
        <v>KARNATAKA</v>
      </c>
      <c r="AH30919" s="11" t="s">
        <v>59</v>
      </c>
      <c r="AI30919" s="12" t="str">
        <f>_xlfn.XLOOKUP(AH30919,P:P,Q:Q)</f>
        <v>KARNATAKA</v>
      </c>
    </row>
    <row r="30920" spans="1:35" x14ac:dyDescent="0.3">
      <c r="A30920">
        <v>30919</v>
      </c>
      <c r="B30920" t="s">
        <v>36333</v>
      </c>
      <c r="C30920">
        <v>3111846</v>
      </c>
      <c r="D30920" t="s">
        <v>51</v>
      </c>
      <c r="E30920">
        <v>38</v>
      </c>
      <c r="F30920" s="1">
        <v>44567</v>
      </c>
      <c r="G30920" t="s">
        <v>21</v>
      </c>
      <c r="H30920" t="s">
        <v>31</v>
      </c>
      <c r="I30920" t="s">
        <v>53</v>
      </c>
      <c r="J30920" t="s">
        <v>54</v>
      </c>
      <c r="K30920" t="s">
        <v>25</v>
      </c>
      <c r="L30920">
        <v>1</v>
      </c>
      <c r="M30920" t="s">
        <v>26</v>
      </c>
      <c r="N30920">
        <v>735</v>
      </c>
      <c r="O30920" s="72">
        <f>SUM($N$2:N30920)</f>
        <v>21095112</v>
      </c>
      <c r="P30920" t="s">
        <v>59</v>
      </c>
      <c r="Q30920" t="s">
        <v>60</v>
      </c>
      <c r="R30920">
        <v>560066</v>
      </c>
      <c r="S30920" t="s">
        <v>29</v>
      </c>
      <c r="T30920" t="b">
        <v>0</v>
      </c>
      <c r="AF30920" s="11" t="s">
        <v>59</v>
      </c>
      <c r="AG30920" s="12" t="str">
        <f t="shared" si="483"/>
        <v>KARNATAKA</v>
      </c>
      <c r="AH30920" s="11" t="s">
        <v>59</v>
      </c>
      <c r="AI30920" s="12" t="str">
        <f>_xlfn.XLOOKUP(AH30920,P:P,Q:Q)</f>
        <v>KARNATAKA</v>
      </c>
    </row>
    <row r="30921" spans="1:35" x14ac:dyDescent="0.3">
      <c r="A30921">
        <v>30920</v>
      </c>
      <c r="B30921" t="s">
        <v>36334</v>
      </c>
      <c r="C30921">
        <v>3889044</v>
      </c>
      <c r="D30921" t="s">
        <v>51</v>
      </c>
      <c r="E30921">
        <v>20</v>
      </c>
      <c r="F30921" s="1">
        <v>44567</v>
      </c>
      <c r="G30921" t="s">
        <v>21</v>
      </c>
      <c r="H30921" t="s">
        <v>43</v>
      </c>
      <c r="I30921" t="s">
        <v>1075</v>
      </c>
      <c r="J30921" t="s">
        <v>33</v>
      </c>
      <c r="K30921" t="s">
        <v>98</v>
      </c>
      <c r="L30921">
        <v>1</v>
      </c>
      <c r="M30921" t="s">
        <v>26</v>
      </c>
      <c r="N30921">
        <v>1098</v>
      </c>
      <c r="O30921" s="72">
        <f>SUM($N$2:N30921)</f>
        <v>21096210</v>
      </c>
      <c r="P30921" t="s">
        <v>25779</v>
      </c>
      <c r="Q30921" t="s">
        <v>145</v>
      </c>
      <c r="R30921">
        <v>370140</v>
      </c>
      <c r="S30921" t="s">
        <v>29</v>
      </c>
      <c r="T30921" t="b">
        <v>0</v>
      </c>
      <c r="AF30921" s="11" t="s">
        <v>25779</v>
      </c>
      <c r="AG30921" s="12" t="str">
        <f t="shared" si="483"/>
        <v>GUJARAT</v>
      </c>
      <c r="AH30921" s="11" t="s">
        <v>25779</v>
      </c>
      <c r="AI30921" s="12" t="str">
        <f>_xlfn.XLOOKUP(AH30921,P:P,Q:Q)</f>
        <v>GUJARAT</v>
      </c>
    </row>
    <row r="30922" spans="1:35" x14ac:dyDescent="0.3">
      <c r="A30922">
        <v>30921</v>
      </c>
      <c r="B30922" t="s">
        <v>36335</v>
      </c>
      <c r="C30922">
        <v>7900281</v>
      </c>
      <c r="D30922" t="s">
        <v>51</v>
      </c>
      <c r="E30922">
        <v>25</v>
      </c>
      <c r="F30922" s="1">
        <v>44567</v>
      </c>
      <c r="G30922" t="s">
        <v>21</v>
      </c>
      <c r="H30922" t="s">
        <v>31</v>
      </c>
      <c r="I30922" t="s">
        <v>528</v>
      </c>
      <c r="J30922" t="s">
        <v>54</v>
      </c>
      <c r="K30922" t="s">
        <v>109</v>
      </c>
      <c r="L30922">
        <v>1</v>
      </c>
      <c r="M30922" t="s">
        <v>26</v>
      </c>
      <c r="N30922">
        <v>735</v>
      </c>
      <c r="O30922" s="72">
        <f>SUM($N$2:N30922)</f>
        <v>21096945</v>
      </c>
      <c r="P30922" t="s">
        <v>103</v>
      </c>
      <c r="Q30922" t="s">
        <v>56</v>
      </c>
      <c r="R30922">
        <v>400061</v>
      </c>
      <c r="S30922" t="s">
        <v>29</v>
      </c>
      <c r="T30922" t="b">
        <v>0</v>
      </c>
      <c r="AF30922" s="11" t="s">
        <v>103</v>
      </c>
      <c r="AG30922" s="12" t="str">
        <f t="shared" si="483"/>
        <v>MAHARASHTRA</v>
      </c>
      <c r="AH30922" s="11" t="s">
        <v>103</v>
      </c>
      <c r="AI30922" s="12" t="str">
        <f>_xlfn.XLOOKUP(AH30922,P:P,Q:Q)</f>
        <v>MAHARASHTRA</v>
      </c>
    </row>
    <row r="30923" spans="1:35" x14ac:dyDescent="0.3">
      <c r="A30923">
        <v>30922</v>
      </c>
      <c r="B30923" t="s">
        <v>36336</v>
      </c>
      <c r="C30923">
        <v>4758241</v>
      </c>
      <c r="D30923" t="s">
        <v>20</v>
      </c>
      <c r="E30923">
        <v>41</v>
      </c>
      <c r="F30923" s="1">
        <v>44567</v>
      </c>
      <c r="G30923" t="s">
        <v>21</v>
      </c>
      <c r="H30923" t="s">
        <v>22</v>
      </c>
      <c r="I30923" t="s">
        <v>1727</v>
      </c>
      <c r="J30923" t="s">
        <v>24</v>
      </c>
      <c r="K30923" t="s">
        <v>39</v>
      </c>
      <c r="L30923">
        <v>1</v>
      </c>
      <c r="M30923" t="s">
        <v>26</v>
      </c>
      <c r="N30923">
        <v>499</v>
      </c>
      <c r="O30923" s="72">
        <f>SUM($N$2:N30923)</f>
        <v>21097444</v>
      </c>
      <c r="P30923" t="s">
        <v>2683</v>
      </c>
      <c r="Q30923" t="s">
        <v>41</v>
      </c>
      <c r="R30923">
        <v>700136</v>
      </c>
      <c r="S30923" t="s">
        <v>29</v>
      </c>
      <c r="T30923" t="b">
        <v>0</v>
      </c>
      <c r="AF30923" s="11" t="s">
        <v>2683</v>
      </c>
      <c r="AG30923" s="12" t="str">
        <f t="shared" si="483"/>
        <v>WEST BENGAL</v>
      </c>
      <c r="AH30923" s="11" t="s">
        <v>2683</v>
      </c>
      <c r="AI30923" s="12" t="str">
        <f>_xlfn.XLOOKUP(AH30923,P:P,Q:Q)</f>
        <v>WEST BENGAL</v>
      </c>
    </row>
    <row r="30924" spans="1:35" x14ac:dyDescent="0.3">
      <c r="A30924">
        <v>30923</v>
      </c>
      <c r="B30924" t="s">
        <v>36337</v>
      </c>
      <c r="C30924">
        <v>1065716</v>
      </c>
      <c r="D30924" t="s">
        <v>20</v>
      </c>
      <c r="E30924">
        <v>48</v>
      </c>
      <c r="F30924" s="1">
        <v>44567</v>
      </c>
      <c r="G30924" t="s">
        <v>21</v>
      </c>
      <c r="H30924" t="s">
        <v>43</v>
      </c>
      <c r="I30924" t="s">
        <v>21207</v>
      </c>
      <c r="J30924" t="s">
        <v>33</v>
      </c>
      <c r="K30924" t="s">
        <v>34</v>
      </c>
      <c r="L30924">
        <v>1</v>
      </c>
      <c r="M30924" t="s">
        <v>26</v>
      </c>
      <c r="N30924">
        <v>475</v>
      </c>
      <c r="O30924" s="72">
        <f>SUM($N$2:N30924)</f>
        <v>21097919</v>
      </c>
      <c r="P30924" t="s">
        <v>277</v>
      </c>
      <c r="Q30924" t="s">
        <v>111</v>
      </c>
      <c r="R30924">
        <v>201301</v>
      </c>
      <c r="S30924" t="s">
        <v>29</v>
      </c>
      <c r="T30924" t="b">
        <v>0</v>
      </c>
      <c r="AF30924" s="11" t="s">
        <v>277</v>
      </c>
      <c r="AG30924" s="12" t="str">
        <f t="shared" si="483"/>
        <v>UTTAR PRADESH</v>
      </c>
      <c r="AH30924" s="11" t="s">
        <v>277</v>
      </c>
      <c r="AI30924" s="12" t="str">
        <f>_xlfn.XLOOKUP(AH30924,P:P,Q:Q)</f>
        <v>UTTAR PRADESH</v>
      </c>
    </row>
    <row r="30925" spans="1:35" x14ac:dyDescent="0.3">
      <c r="A30925">
        <v>30924</v>
      </c>
      <c r="B30925" t="s">
        <v>36338</v>
      </c>
      <c r="C30925">
        <v>6108659</v>
      </c>
      <c r="D30925" t="s">
        <v>20</v>
      </c>
      <c r="E30925">
        <v>25</v>
      </c>
      <c r="F30925" s="1">
        <v>44567</v>
      </c>
      <c r="G30925" t="s">
        <v>21</v>
      </c>
      <c r="H30925" t="s">
        <v>52</v>
      </c>
      <c r="I30925" t="s">
        <v>302</v>
      </c>
      <c r="J30925" t="s">
        <v>209</v>
      </c>
      <c r="K30925" t="s">
        <v>210</v>
      </c>
      <c r="L30925">
        <v>1</v>
      </c>
      <c r="M30925" t="s">
        <v>26</v>
      </c>
      <c r="N30925">
        <v>751</v>
      </c>
      <c r="O30925" s="72">
        <f>SUM($N$2:N30925)</f>
        <v>21098670</v>
      </c>
      <c r="P30925" t="s">
        <v>2186</v>
      </c>
      <c r="Q30925" t="s">
        <v>70</v>
      </c>
      <c r="R30925">
        <v>518405</v>
      </c>
      <c r="S30925" t="s">
        <v>29</v>
      </c>
      <c r="T30925" t="b">
        <v>0</v>
      </c>
      <c r="AF30925" s="11" t="s">
        <v>2186</v>
      </c>
      <c r="AG30925" s="12" t="str">
        <f t="shared" si="483"/>
        <v>ANDHRA PRADESH</v>
      </c>
      <c r="AH30925" s="11" t="s">
        <v>2186</v>
      </c>
      <c r="AI30925" s="12" t="str">
        <f>_xlfn.XLOOKUP(AH30925,P:P,Q:Q)</f>
        <v>ANDHRA PRADESH</v>
      </c>
    </row>
    <row r="30926" spans="1:35" x14ac:dyDescent="0.3">
      <c r="A30926">
        <v>30925</v>
      </c>
      <c r="B30926" t="s">
        <v>36339</v>
      </c>
      <c r="C30926">
        <v>7122868</v>
      </c>
      <c r="D30926" t="s">
        <v>20</v>
      </c>
      <c r="E30926">
        <v>66</v>
      </c>
      <c r="F30926" s="1">
        <v>44567</v>
      </c>
      <c r="G30926" t="s">
        <v>21</v>
      </c>
      <c r="H30926" t="s">
        <v>43</v>
      </c>
      <c r="I30926" t="s">
        <v>16754</v>
      </c>
      <c r="J30926" t="s">
        <v>24</v>
      </c>
      <c r="K30926" t="s">
        <v>25</v>
      </c>
      <c r="L30926">
        <v>1</v>
      </c>
      <c r="M30926" t="s">
        <v>26</v>
      </c>
      <c r="N30926">
        <v>495</v>
      </c>
      <c r="O30926" s="72">
        <f>SUM($N$2:N30926)</f>
        <v>21099165</v>
      </c>
      <c r="P30926" t="s">
        <v>5810</v>
      </c>
      <c r="Q30926" t="s">
        <v>100</v>
      </c>
      <c r="R30926">
        <v>302023</v>
      </c>
      <c r="S30926" t="s">
        <v>29</v>
      </c>
      <c r="T30926" t="b">
        <v>0</v>
      </c>
      <c r="AF30926" s="11" t="s">
        <v>5810</v>
      </c>
      <c r="AG30926" s="12" t="str">
        <f t="shared" si="483"/>
        <v>RAJASTHAN</v>
      </c>
      <c r="AH30926" s="11" t="s">
        <v>5810</v>
      </c>
      <c r="AI30926" s="12" t="str">
        <f>_xlfn.XLOOKUP(AH30926,P:P,Q:Q)</f>
        <v>RAJASTHAN</v>
      </c>
    </row>
    <row r="30927" spans="1:35" x14ac:dyDescent="0.3">
      <c r="A30927">
        <v>30926</v>
      </c>
      <c r="B30927" t="s">
        <v>36340</v>
      </c>
      <c r="C30927">
        <v>2466055</v>
      </c>
      <c r="D30927" t="s">
        <v>20</v>
      </c>
      <c r="E30927">
        <v>37</v>
      </c>
      <c r="F30927" s="1">
        <v>44567</v>
      </c>
      <c r="G30927" t="s">
        <v>21</v>
      </c>
      <c r="H30927" t="s">
        <v>43</v>
      </c>
      <c r="I30927" t="s">
        <v>58</v>
      </c>
      <c r="J30927" t="s">
        <v>24</v>
      </c>
      <c r="K30927" t="s">
        <v>25</v>
      </c>
      <c r="L30927">
        <v>1</v>
      </c>
      <c r="M30927" t="s">
        <v>26</v>
      </c>
      <c r="N30927">
        <v>735</v>
      </c>
      <c r="O30927" s="72">
        <f>SUM($N$2:N30927)</f>
        <v>21099900</v>
      </c>
      <c r="P30927" t="s">
        <v>510</v>
      </c>
      <c r="Q30927" t="s">
        <v>41</v>
      </c>
      <c r="R30927">
        <v>700034</v>
      </c>
      <c r="S30927" t="s">
        <v>29</v>
      </c>
      <c r="T30927" t="b">
        <v>0</v>
      </c>
      <c r="AF30927" s="11" t="s">
        <v>510</v>
      </c>
      <c r="AG30927" s="12" t="str">
        <f t="shared" si="483"/>
        <v>WEST BENGAL</v>
      </c>
      <c r="AH30927" s="11" t="s">
        <v>510</v>
      </c>
      <c r="AI30927" s="12" t="str">
        <f>_xlfn.XLOOKUP(AH30927,P:P,Q:Q)</f>
        <v>WEST BENGAL</v>
      </c>
    </row>
    <row r="30928" spans="1:35" x14ac:dyDescent="0.3">
      <c r="A30928">
        <v>30927</v>
      </c>
      <c r="B30928" t="s">
        <v>36341</v>
      </c>
      <c r="C30928">
        <v>5744657</v>
      </c>
      <c r="D30928" t="s">
        <v>20</v>
      </c>
      <c r="E30928">
        <v>29</v>
      </c>
      <c r="F30928" s="1">
        <v>44567</v>
      </c>
      <c r="G30928" t="s">
        <v>21</v>
      </c>
      <c r="H30928" t="s">
        <v>88</v>
      </c>
      <c r="I30928" t="s">
        <v>743</v>
      </c>
      <c r="J30928" t="s">
        <v>209</v>
      </c>
      <c r="K30928" t="s">
        <v>210</v>
      </c>
      <c r="L30928">
        <v>1</v>
      </c>
      <c r="M30928" t="s">
        <v>26</v>
      </c>
      <c r="N30928">
        <v>654</v>
      </c>
      <c r="O30928" s="72">
        <f>SUM($N$2:N30928)</f>
        <v>21100554</v>
      </c>
      <c r="P30928" t="s">
        <v>246</v>
      </c>
      <c r="Q30928" t="s">
        <v>247</v>
      </c>
      <c r="R30928">
        <v>800020</v>
      </c>
      <c r="S30928" t="s">
        <v>29</v>
      </c>
      <c r="T30928" t="b">
        <v>0</v>
      </c>
      <c r="AF30928" s="11" t="s">
        <v>246</v>
      </c>
      <c r="AG30928" s="12" t="str">
        <f t="shared" si="483"/>
        <v>BIHAR</v>
      </c>
      <c r="AH30928" s="11" t="s">
        <v>246</v>
      </c>
      <c r="AI30928" s="12" t="str">
        <f>_xlfn.XLOOKUP(AH30928,P:P,Q:Q)</f>
        <v>BIHAR</v>
      </c>
    </row>
    <row r="30929" spans="1:35" x14ac:dyDescent="0.3">
      <c r="A30929">
        <v>30928</v>
      </c>
      <c r="B30929" t="s">
        <v>36342</v>
      </c>
      <c r="C30929">
        <v>2843730</v>
      </c>
      <c r="D30929" t="s">
        <v>20</v>
      </c>
      <c r="E30929">
        <v>57</v>
      </c>
      <c r="F30929" s="1">
        <v>44567</v>
      </c>
      <c r="G30929" t="s">
        <v>21</v>
      </c>
      <c r="H30929" t="s">
        <v>52</v>
      </c>
      <c r="I30929" t="s">
        <v>12258</v>
      </c>
      <c r="J30929" t="s">
        <v>75</v>
      </c>
      <c r="K30929" t="s">
        <v>25</v>
      </c>
      <c r="L30929">
        <v>1</v>
      </c>
      <c r="M30929" t="s">
        <v>26</v>
      </c>
      <c r="N30929">
        <v>545</v>
      </c>
      <c r="O30929" s="72">
        <f>SUM($N$2:N30929)</f>
        <v>21101099</v>
      </c>
      <c r="P30929" t="s">
        <v>3420</v>
      </c>
      <c r="Q30929" t="s">
        <v>126</v>
      </c>
      <c r="R30929">
        <v>457001</v>
      </c>
      <c r="S30929" t="s">
        <v>29</v>
      </c>
      <c r="T30929" t="b">
        <v>0</v>
      </c>
      <c r="AF30929" s="11" t="s">
        <v>3420</v>
      </c>
      <c r="AG30929" s="12" t="str">
        <f t="shared" si="483"/>
        <v>MADHYA PRADESH</v>
      </c>
      <c r="AH30929" s="11" t="s">
        <v>3420</v>
      </c>
      <c r="AI30929" s="12" t="str">
        <f>_xlfn.XLOOKUP(AH30929,P:P,Q:Q)</f>
        <v>MADHYA PRADESH</v>
      </c>
    </row>
    <row r="30930" spans="1:35" x14ac:dyDescent="0.3">
      <c r="A30930">
        <v>30929</v>
      </c>
      <c r="B30930" t="s">
        <v>36343</v>
      </c>
      <c r="C30930">
        <v>9325052</v>
      </c>
      <c r="D30930" t="s">
        <v>20</v>
      </c>
      <c r="E30930">
        <v>46</v>
      </c>
      <c r="F30930" s="1">
        <v>44567</v>
      </c>
      <c r="G30930" t="s">
        <v>21</v>
      </c>
      <c r="H30930" t="s">
        <v>88</v>
      </c>
      <c r="I30930" t="s">
        <v>26411</v>
      </c>
      <c r="J30930" t="s">
        <v>24</v>
      </c>
      <c r="K30930" t="s">
        <v>25</v>
      </c>
      <c r="L30930">
        <v>1</v>
      </c>
      <c r="M30930" t="s">
        <v>26</v>
      </c>
      <c r="N30930">
        <v>487</v>
      </c>
      <c r="O30930" s="72">
        <f>SUM($N$2:N30930)</f>
        <v>21101586</v>
      </c>
      <c r="P30930" t="s">
        <v>338</v>
      </c>
      <c r="Q30930" t="s">
        <v>86</v>
      </c>
      <c r="R30930">
        <v>500017</v>
      </c>
      <c r="S30930" t="s">
        <v>29</v>
      </c>
      <c r="T30930" t="b">
        <v>0</v>
      </c>
      <c r="AF30930" s="11" t="s">
        <v>338</v>
      </c>
      <c r="AG30930" s="12" t="str">
        <f t="shared" si="483"/>
        <v>TELANGANA</v>
      </c>
      <c r="AH30930" s="11" t="s">
        <v>338</v>
      </c>
      <c r="AI30930" s="12" t="str">
        <f>_xlfn.XLOOKUP(AH30930,P:P,Q:Q)</f>
        <v>TELANGANA</v>
      </c>
    </row>
    <row r="30931" spans="1:35" x14ac:dyDescent="0.3">
      <c r="A30931">
        <v>30930</v>
      </c>
      <c r="B30931" t="s">
        <v>36344</v>
      </c>
      <c r="C30931">
        <v>9613921</v>
      </c>
      <c r="D30931" t="s">
        <v>20</v>
      </c>
      <c r="E30931">
        <v>34</v>
      </c>
      <c r="F30931" s="1">
        <v>44567</v>
      </c>
      <c r="G30931" t="s">
        <v>21</v>
      </c>
      <c r="H30931" t="s">
        <v>62</v>
      </c>
      <c r="I30931" t="s">
        <v>818</v>
      </c>
      <c r="J30931" t="s">
        <v>209</v>
      </c>
      <c r="K30931" t="s">
        <v>210</v>
      </c>
      <c r="L30931">
        <v>1</v>
      </c>
      <c r="M30931" t="s">
        <v>26</v>
      </c>
      <c r="N30931">
        <v>1129</v>
      </c>
      <c r="O30931" s="72">
        <f>SUM($N$2:N30931)</f>
        <v>21102715</v>
      </c>
      <c r="P30931" t="s">
        <v>117</v>
      </c>
      <c r="Q30931" t="s">
        <v>47</v>
      </c>
      <c r="R30931">
        <v>625002</v>
      </c>
      <c r="S30931" t="s">
        <v>29</v>
      </c>
      <c r="T30931" t="b">
        <v>0</v>
      </c>
      <c r="AF30931" s="11" t="s">
        <v>117</v>
      </c>
      <c r="AG30931" s="12" t="str">
        <f t="shared" si="483"/>
        <v>TAMIL NADU</v>
      </c>
      <c r="AH30931" s="11" t="s">
        <v>117</v>
      </c>
      <c r="AI30931" s="12" t="str">
        <f>_xlfn.XLOOKUP(AH30931,P:P,Q:Q)</f>
        <v>TAMIL NADU</v>
      </c>
    </row>
    <row r="30932" spans="1:35" x14ac:dyDescent="0.3">
      <c r="A30932">
        <v>30931</v>
      </c>
      <c r="B30932" t="s">
        <v>36345</v>
      </c>
      <c r="C30932">
        <v>8044642</v>
      </c>
      <c r="D30932" t="s">
        <v>20</v>
      </c>
      <c r="E30932">
        <v>42</v>
      </c>
      <c r="F30932" s="1">
        <v>44567</v>
      </c>
      <c r="G30932" t="s">
        <v>21</v>
      </c>
      <c r="H30932" t="s">
        <v>57</v>
      </c>
      <c r="I30932" t="s">
        <v>739</v>
      </c>
      <c r="J30932" t="s">
        <v>473</v>
      </c>
      <c r="K30932" t="s">
        <v>34</v>
      </c>
      <c r="L30932">
        <v>1</v>
      </c>
      <c r="M30932" t="s">
        <v>26</v>
      </c>
      <c r="N30932">
        <v>499</v>
      </c>
      <c r="O30932" s="72">
        <f>SUM($N$2:N30932)</f>
        <v>21103214</v>
      </c>
      <c r="P30932" t="s">
        <v>177</v>
      </c>
      <c r="Q30932" t="s">
        <v>70</v>
      </c>
      <c r="R30932">
        <v>524004</v>
      </c>
      <c r="S30932" t="s">
        <v>29</v>
      </c>
      <c r="T30932" t="b">
        <v>0</v>
      </c>
      <c r="AF30932" s="11" t="s">
        <v>177</v>
      </c>
      <c r="AG30932" s="12" t="str">
        <f t="shared" si="483"/>
        <v>ANDHRA PRADESH</v>
      </c>
      <c r="AH30932" s="11" t="s">
        <v>177</v>
      </c>
      <c r="AI30932" s="12" t="str">
        <f>_xlfn.XLOOKUP(AH30932,P:P,Q:Q)</f>
        <v>ANDHRA PRADESH</v>
      </c>
    </row>
    <row r="30933" spans="1:35" x14ac:dyDescent="0.3">
      <c r="A30933">
        <v>30932</v>
      </c>
      <c r="B30933" t="s">
        <v>36346</v>
      </c>
      <c r="C30933">
        <v>4920380</v>
      </c>
      <c r="D30933" t="s">
        <v>20</v>
      </c>
      <c r="E30933">
        <v>36</v>
      </c>
      <c r="F30933" s="1">
        <v>44567</v>
      </c>
      <c r="G30933" t="s">
        <v>21</v>
      </c>
      <c r="H30933" t="s">
        <v>43</v>
      </c>
      <c r="I30933" t="s">
        <v>28361</v>
      </c>
      <c r="J30933" t="s">
        <v>2006</v>
      </c>
      <c r="K30933" t="s">
        <v>34</v>
      </c>
      <c r="L30933">
        <v>1</v>
      </c>
      <c r="M30933" t="s">
        <v>26</v>
      </c>
      <c r="N30933">
        <v>317</v>
      </c>
      <c r="O30933" s="72">
        <f>SUM($N$2:N30933)</f>
        <v>21103531</v>
      </c>
      <c r="P30933" t="s">
        <v>300</v>
      </c>
      <c r="Q30933" t="s">
        <v>70</v>
      </c>
      <c r="R30933">
        <v>530003</v>
      </c>
      <c r="S30933" t="s">
        <v>29</v>
      </c>
      <c r="T30933" t="b">
        <v>0</v>
      </c>
      <c r="AF30933" s="11" t="s">
        <v>300</v>
      </c>
      <c r="AG30933" s="12" t="str">
        <f t="shared" si="483"/>
        <v>ANDHRA PRADESH</v>
      </c>
      <c r="AH30933" s="11" t="s">
        <v>300</v>
      </c>
      <c r="AI30933" s="12" t="str">
        <f>_xlfn.XLOOKUP(AH30933,P:P,Q:Q)</f>
        <v>ANDHRA PRADESH</v>
      </c>
    </row>
    <row r="30934" spans="1:35" x14ac:dyDescent="0.3">
      <c r="A30934">
        <v>30933</v>
      </c>
      <c r="B30934" t="s">
        <v>36347</v>
      </c>
      <c r="C30934">
        <v>8786059</v>
      </c>
      <c r="D30934" t="s">
        <v>20</v>
      </c>
      <c r="E30934">
        <v>48</v>
      </c>
      <c r="F30934" s="1">
        <v>44567</v>
      </c>
      <c r="G30934" t="s">
        <v>21</v>
      </c>
      <c r="H30934" t="s">
        <v>43</v>
      </c>
      <c r="I30934" t="s">
        <v>861</v>
      </c>
      <c r="J30934" t="s">
        <v>209</v>
      </c>
      <c r="K30934" t="s">
        <v>210</v>
      </c>
      <c r="L30934">
        <v>1</v>
      </c>
      <c r="M30934" t="s">
        <v>26</v>
      </c>
      <c r="N30934">
        <v>791</v>
      </c>
      <c r="O30934" s="72">
        <f>SUM($N$2:N30934)</f>
        <v>21104322</v>
      </c>
      <c r="P30934" t="s">
        <v>1325</v>
      </c>
      <c r="Q30934" t="s">
        <v>126</v>
      </c>
      <c r="R30934">
        <v>462011</v>
      </c>
      <c r="S30934" t="s">
        <v>29</v>
      </c>
      <c r="T30934" t="b">
        <v>0</v>
      </c>
      <c r="AF30934" s="11" t="s">
        <v>1325</v>
      </c>
      <c r="AG30934" s="12" t="str">
        <f t="shared" si="483"/>
        <v>MADHYA PRADESH</v>
      </c>
      <c r="AH30934" s="11" t="s">
        <v>1325</v>
      </c>
      <c r="AI30934" s="12" t="str">
        <f>_xlfn.XLOOKUP(AH30934,P:P,Q:Q)</f>
        <v>MADHYA PRADESH</v>
      </c>
    </row>
    <row r="30935" spans="1:35" x14ac:dyDescent="0.3">
      <c r="A30935">
        <v>30934</v>
      </c>
      <c r="B30935" t="s">
        <v>36348</v>
      </c>
      <c r="C30935">
        <v>6175551</v>
      </c>
      <c r="D30935" t="s">
        <v>20</v>
      </c>
      <c r="E30935">
        <v>42</v>
      </c>
      <c r="F30935" s="1">
        <v>44567</v>
      </c>
      <c r="G30935" t="s">
        <v>21</v>
      </c>
      <c r="H30935" t="s">
        <v>43</v>
      </c>
      <c r="I30935" t="s">
        <v>5871</v>
      </c>
      <c r="J30935" t="s">
        <v>24</v>
      </c>
      <c r="K30935" t="s">
        <v>34</v>
      </c>
      <c r="L30935">
        <v>1</v>
      </c>
      <c r="M30935" t="s">
        <v>26</v>
      </c>
      <c r="N30935">
        <v>435</v>
      </c>
      <c r="O30935" s="72">
        <f>SUM($N$2:N30935)</f>
        <v>21104757</v>
      </c>
      <c r="P30935" t="s">
        <v>135</v>
      </c>
      <c r="Q30935" t="s">
        <v>47</v>
      </c>
      <c r="R30935">
        <v>600004</v>
      </c>
      <c r="S30935" t="s">
        <v>29</v>
      </c>
      <c r="T30935" t="b">
        <v>0</v>
      </c>
      <c r="AF30935" s="11" t="s">
        <v>135</v>
      </c>
      <c r="AG30935" s="12" t="str">
        <f t="shared" si="483"/>
        <v>TAMIL NADU</v>
      </c>
      <c r="AH30935" s="11" t="s">
        <v>135</v>
      </c>
      <c r="AI30935" s="12" t="str">
        <f>_xlfn.XLOOKUP(AH30935,P:P,Q:Q)</f>
        <v>TAMIL NADU</v>
      </c>
    </row>
    <row r="30936" spans="1:35" x14ac:dyDescent="0.3">
      <c r="A30936">
        <v>30935</v>
      </c>
      <c r="B30936" t="s">
        <v>36349</v>
      </c>
      <c r="C30936">
        <v>8478930</v>
      </c>
      <c r="D30936" t="s">
        <v>20</v>
      </c>
      <c r="E30936">
        <v>68</v>
      </c>
      <c r="F30936" s="1">
        <v>44567</v>
      </c>
      <c r="G30936" t="s">
        <v>21</v>
      </c>
      <c r="H30936" t="s">
        <v>52</v>
      </c>
      <c r="I30936" t="s">
        <v>3899</v>
      </c>
      <c r="J30936" t="s">
        <v>24</v>
      </c>
      <c r="K30936" t="s">
        <v>39</v>
      </c>
      <c r="L30936">
        <v>1</v>
      </c>
      <c r="M30936" t="s">
        <v>26</v>
      </c>
      <c r="N30936">
        <v>292</v>
      </c>
      <c r="O30936" s="72">
        <f>SUM($N$2:N30936)</f>
        <v>21105049</v>
      </c>
      <c r="P30936" t="s">
        <v>59</v>
      </c>
      <c r="Q30936" t="s">
        <v>60</v>
      </c>
      <c r="R30936">
        <v>560033</v>
      </c>
      <c r="S30936" t="s">
        <v>29</v>
      </c>
      <c r="T30936" t="b">
        <v>0</v>
      </c>
      <c r="AF30936" s="11" t="s">
        <v>59</v>
      </c>
      <c r="AG30936" s="12" t="str">
        <f t="shared" si="483"/>
        <v>KARNATAKA</v>
      </c>
      <c r="AH30936" s="11" t="s">
        <v>59</v>
      </c>
      <c r="AI30936" s="12" t="str">
        <f>_xlfn.XLOOKUP(AH30936,P:P,Q:Q)</f>
        <v>KARNATAKA</v>
      </c>
    </row>
    <row r="30937" spans="1:35" x14ac:dyDescent="0.3">
      <c r="A30937">
        <v>30936</v>
      </c>
      <c r="B30937" t="s">
        <v>36350</v>
      </c>
      <c r="C30937">
        <v>1482854</v>
      </c>
      <c r="D30937" t="s">
        <v>20</v>
      </c>
      <c r="E30937">
        <v>25</v>
      </c>
      <c r="F30937" s="1">
        <v>44567</v>
      </c>
      <c r="G30937" t="s">
        <v>21</v>
      </c>
      <c r="H30937" t="s">
        <v>52</v>
      </c>
      <c r="I30937" t="s">
        <v>5213</v>
      </c>
      <c r="J30937" t="s">
        <v>33</v>
      </c>
      <c r="K30937" t="s">
        <v>45</v>
      </c>
      <c r="L30937">
        <v>1</v>
      </c>
      <c r="M30937" t="s">
        <v>26</v>
      </c>
      <c r="N30937">
        <v>650</v>
      </c>
      <c r="O30937" s="72">
        <f>SUM($N$2:N30937)</f>
        <v>21105699</v>
      </c>
      <c r="P30937" t="s">
        <v>3383</v>
      </c>
      <c r="Q30937" t="s">
        <v>1821</v>
      </c>
      <c r="R30937">
        <v>194101</v>
      </c>
      <c r="S30937" t="s">
        <v>29</v>
      </c>
      <c r="T30937" t="b">
        <v>0</v>
      </c>
      <c r="AF30937" s="11" t="s">
        <v>3383</v>
      </c>
      <c r="AG30937" s="12" t="str">
        <f t="shared" si="483"/>
        <v>LADAKH</v>
      </c>
      <c r="AH30937" s="11" t="s">
        <v>3383</v>
      </c>
      <c r="AI30937" s="12" t="str">
        <f>_xlfn.XLOOKUP(AH30937,P:P,Q:Q)</f>
        <v>LADAKH</v>
      </c>
    </row>
    <row r="30938" spans="1:35" x14ac:dyDescent="0.3">
      <c r="A30938">
        <v>30937</v>
      </c>
      <c r="B30938" t="s">
        <v>36351</v>
      </c>
      <c r="C30938">
        <v>9744538</v>
      </c>
      <c r="D30938" t="s">
        <v>20</v>
      </c>
      <c r="E30938">
        <v>24</v>
      </c>
      <c r="F30938" s="1">
        <v>44567</v>
      </c>
      <c r="G30938" t="s">
        <v>21</v>
      </c>
      <c r="H30938" t="s">
        <v>22</v>
      </c>
      <c r="I30938" t="s">
        <v>36352</v>
      </c>
      <c r="J30938" t="s">
        <v>75</v>
      </c>
      <c r="K30938" t="s">
        <v>45</v>
      </c>
      <c r="L30938">
        <v>1</v>
      </c>
      <c r="M30938" t="s">
        <v>26</v>
      </c>
      <c r="N30938">
        <v>563</v>
      </c>
      <c r="O30938" s="72">
        <f>SUM($N$2:N30938)</f>
        <v>21106262</v>
      </c>
      <c r="P30938" t="s">
        <v>85</v>
      </c>
      <c r="Q30938" t="s">
        <v>86</v>
      </c>
      <c r="R30938">
        <v>500058</v>
      </c>
      <c r="S30938" t="s">
        <v>29</v>
      </c>
      <c r="T30938" t="b">
        <v>0</v>
      </c>
      <c r="AF30938" s="11" t="s">
        <v>85</v>
      </c>
      <c r="AG30938" s="12" t="str">
        <f t="shared" si="483"/>
        <v>TELANGANA</v>
      </c>
      <c r="AH30938" s="11" t="s">
        <v>85</v>
      </c>
      <c r="AI30938" s="12" t="str">
        <f>_xlfn.XLOOKUP(AH30938,P:P,Q:Q)</f>
        <v>TELANGANA</v>
      </c>
    </row>
    <row r="30939" spans="1:35" x14ac:dyDescent="0.3">
      <c r="A30939">
        <v>30938</v>
      </c>
      <c r="B30939" t="s">
        <v>36353</v>
      </c>
      <c r="C30939">
        <v>2740092</v>
      </c>
      <c r="D30939" t="s">
        <v>20</v>
      </c>
      <c r="E30939">
        <v>73</v>
      </c>
      <c r="F30939" s="1">
        <v>44567</v>
      </c>
      <c r="G30939" t="s">
        <v>21</v>
      </c>
      <c r="H30939" t="s">
        <v>43</v>
      </c>
      <c r="I30939" t="s">
        <v>730</v>
      </c>
      <c r="J30939" t="s">
        <v>209</v>
      </c>
      <c r="K30939" t="s">
        <v>210</v>
      </c>
      <c r="L30939">
        <v>1</v>
      </c>
      <c r="M30939" t="s">
        <v>26</v>
      </c>
      <c r="N30939">
        <v>664</v>
      </c>
      <c r="O30939" s="72">
        <f>SUM($N$2:N30939)</f>
        <v>21106926</v>
      </c>
      <c r="P30939" t="s">
        <v>2644</v>
      </c>
      <c r="Q30939" t="s">
        <v>60</v>
      </c>
      <c r="R30939">
        <v>585101</v>
      </c>
      <c r="S30939" t="s">
        <v>29</v>
      </c>
      <c r="T30939" t="b">
        <v>0</v>
      </c>
      <c r="AF30939" s="11" t="s">
        <v>2644</v>
      </c>
      <c r="AG30939" s="12" t="str">
        <f t="shared" si="483"/>
        <v>KARNATAKA</v>
      </c>
      <c r="AH30939" s="11" t="s">
        <v>2644</v>
      </c>
      <c r="AI30939" s="12" t="str">
        <f>_xlfn.XLOOKUP(AH30939,P:P,Q:Q)</f>
        <v>KARNATAKA</v>
      </c>
    </row>
    <row r="30940" spans="1:35" x14ac:dyDescent="0.3">
      <c r="A30940">
        <v>30939</v>
      </c>
      <c r="B30940" t="s">
        <v>36354</v>
      </c>
      <c r="C30940">
        <v>1545931</v>
      </c>
      <c r="D30940" t="s">
        <v>20</v>
      </c>
      <c r="E30940">
        <v>69</v>
      </c>
      <c r="F30940" s="1">
        <v>44567</v>
      </c>
      <c r="G30940" t="s">
        <v>21</v>
      </c>
      <c r="H30940" t="s">
        <v>22</v>
      </c>
      <c r="I30940" t="s">
        <v>34830</v>
      </c>
      <c r="J30940" t="s">
        <v>24</v>
      </c>
      <c r="K30940" t="s">
        <v>45</v>
      </c>
      <c r="L30940">
        <v>1</v>
      </c>
      <c r="M30940" t="s">
        <v>26</v>
      </c>
      <c r="N30940">
        <v>469</v>
      </c>
      <c r="O30940" s="72">
        <f>SUM($N$2:N30940)</f>
        <v>21107395</v>
      </c>
      <c r="P30940" t="s">
        <v>226</v>
      </c>
      <c r="Q30940" t="s">
        <v>60</v>
      </c>
      <c r="R30940">
        <v>560084</v>
      </c>
      <c r="S30940" t="s">
        <v>29</v>
      </c>
      <c r="T30940" t="b">
        <v>0</v>
      </c>
      <c r="AF30940" s="11" t="s">
        <v>226</v>
      </c>
      <c r="AG30940" s="12" t="str">
        <f t="shared" si="483"/>
        <v>KARNATAKA</v>
      </c>
      <c r="AH30940" s="11" t="s">
        <v>226</v>
      </c>
      <c r="AI30940" s="12" t="str">
        <f>_xlfn.XLOOKUP(AH30940,P:P,Q:Q)</f>
        <v>KARNATAKA</v>
      </c>
    </row>
    <row r="30941" spans="1:35" x14ac:dyDescent="0.3">
      <c r="A30941">
        <v>30940</v>
      </c>
      <c r="B30941" t="s">
        <v>36355</v>
      </c>
      <c r="C30941">
        <v>8240724</v>
      </c>
      <c r="D30941" t="s">
        <v>51</v>
      </c>
      <c r="E30941">
        <v>35</v>
      </c>
      <c r="F30941" s="1">
        <v>44567</v>
      </c>
      <c r="G30941" t="s">
        <v>21</v>
      </c>
      <c r="H30941" t="s">
        <v>43</v>
      </c>
      <c r="I30941" t="s">
        <v>13298</v>
      </c>
      <c r="J30941" t="s">
        <v>33</v>
      </c>
      <c r="K30941" t="s">
        <v>45</v>
      </c>
      <c r="L30941">
        <v>1</v>
      </c>
      <c r="M30941" t="s">
        <v>26</v>
      </c>
      <c r="N30941">
        <v>599</v>
      </c>
      <c r="O30941" s="72">
        <f>SUM($N$2:N30941)</f>
        <v>21107994</v>
      </c>
      <c r="P30941" t="s">
        <v>1096</v>
      </c>
      <c r="Q30941" t="s">
        <v>145</v>
      </c>
      <c r="R30941">
        <v>395010</v>
      </c>
      <c r="S30941" t="s">
        <v>29</v>
      </c>
      <c r="T30941" t="b">
        <v>0</v>
      </c>
      <c r="AF30941" s="11" t="s">
        <v>1096</v>
      </c>
      <c r="AG30941" s="12" t="str">
        <f t="shared" si="483"/>
        <v>GUJARAT</v>
      </c>
      <c r="AH30941" s="11" t="s">
        <v>1096</v>
      </c>
      <c r="AI30941" s="12" t="str">
        <f>_xlfn.XLOOKUP(AH30941,P:P,Q:Q)</f>
        <v>GUJARAT</v>
      </c>
    </row>
    <row r="30942" spans="1:35" x14ac:dyDescent="0.3">
      <c r="A30942">
        <v>30941</v>
      </c>
      <c r="B30942" t="s">
        <v>36356</v>
      </c>
      <c r="C30942">
        <v>6207000</v>
      </c>
      <c r="D30942" t="s">
        <v>51</v>
      </c>
      <c r="E30942">
        <v>31</v>
      </c>
      <c r="F30942" s="1">
        <v>44567</v>
      </c>
      <c r="G30942" t="s">
        <v>21</v>
      </c>
      <c r="H30942" t="s">
        <v>43</v>
      </c>
      <c r="I30942" t="s">
        <v>2771</v>
      </c>
      <c r="J30942" t="s">
        <v>54</v>
      </c>
      <c r="K30942" t="s">
        <v>66</v>
      </c>
      <c r="L30942">
        <v>1</v>
      </c>
      <c r="M30942" t="s">
        <v>26</v>
      </c>
      <c r="N30942">
        <v>690</v>
      </c>
      <c r="O30942" s="72">
        <f>SUM($N$2:N30942)</f>
        <v>21108684</v>
      </c>
      <c r="P30942" t="s">
        <v>90</v>
      </c>
      <c r="Q30942" t="s">
        <v>91</v>
      </c>
      <c r="R30942">
        <v>110089</v>
      </c>
      <c r="S30942" t="s">
        <v>29</v>
      </c>
      <c r="T30942" t="b">
        <v>0</v>
      </c>
      <c r="AF30942" s="11" t="s">
        <v>90</v>
      </c>
      <c r="AG30942" s="12" t="str">
        <f t="shared" si="483"/>
        <v>DELHI</v>
      </c>
      <c r="AH30942" s="11" t="s">
        <v>90</v>
      </c>
      <c r="AI30942" s="12" t="str">
        <f>_xlfn.XLOOKUP(AH30942,P:P,Q:Q)</f>
        <v>DELHI</v>
      </c>
    </row>
    <row r="30943" spans="1:35" x14ac:dyDescent="0.3">
      <c r="A30943">
        <v>30942</v>
      </c>
      <c r="B30943" t="s">
        <v>36357</v>
      </c>
      <c r="C30943">
        <v>229411</v>
      </c>
      <c r="D30943" t="s">
        <v>20</v>
      </c>
      <c r="E30943">
        <v>49</v>
      </c>
      <c r="F30943" s="1">
        <v>44567</v>
      </c>
      <c r="G30943" t="s">
        <v>21</v>
      </c>
      <c r="H30943" t="s">
        <v>43</v>
      </c>
      <c r="I30943" t="s">
        <v>3953</v>
      </c>
      <c r="J30943" t="s">
        <v>24</v>
      </c>
      <c r="K30943" t="s">
        <v>45</v>
      </c>
      <c r="L30943">
        <v>1</v>
      </c>
      <c r="M30943" t="s">
        <v>26</v>
      </c>
      <c r="N30943">
        <v>449</v>
      </c>
      <c r="O30943" s="72">
        <f>SUM($N$2:N30943)</f>
        <v>21109133</v>
      </c>
      <c r="P30943" t="s">
        <v>6899</v>
      </c>
      <c r="Q30943" t="s">
        <v>73</v>
      </c>
      <c r="R30943">
        <v>671531</v>
      </c>
      <c r="S30943" t="s">
        <v>29</v>
      </c>
      <c r="T30943" t="b">
        <v>0</v>
      </c>
      <c r="AF30943" s="11" t="s">
        <v>6899</v>
      </c>
      <c r="AG30943" s="12" t="str">
        <f t="shared" si="483"/>
        <v>KERALA</v>
      </c>
      <c r="AH30943" s="11" t="s">
        <v>6899</v>
      </c>
      <c r="AI30943" s="12" t="str">
        <f>_xlfn.XLOOKUP(AH30943,P:P,Q:Q)</f>
        <v>KERALA</v>
      </c>
    </row>
    <row r="30944" spans="1:35" x14ac:dyDescent="0.3">
      <c r="A30944">
        <v>30943</v>
      </c>
      <c r="B30944" t="s">
        <v>36358</v>
      </c>
      <c r="C30944">
        <v>6881232</v>
      </c>
      <c r="D30944" t="s">
        <v>20</v>
      </c>
      <c r="E30944">
        <v>34</v>
      </c>
      <c r="F30944" s="1">
        <v>44567</v>
      </c>
      <c r="G30944" t="s">
        <v>21</v>
      </c>
      <c r="H30944" t="s">
        <v>43</v>
      </c>
      <c r="I30944" t="s">
        <v>5871</v>
      </c>
      <c r="J30944" t="s">
        <v>24</v>
      </c>
      <c r="K30944" t="s">
        <v>34</v>
      </c>
      <c r="L30944">
        <v>1</v>
      </c>
      <c r="M30944" t="s">
        <v>26</v>
      </c>
      <c r="N30944">
        <v>435</v>
      </c>
      <c r="O30944" s="72">
        <f>SUM($N$2:N30944)</f>
        <v>21109568</v>
      </c>
      <c r="P30944" t="s">
        <v>7244</v>
      </c>
      <c r="Q30944" t="s">
        <v>60</v>
      </c>
      <c r="R30944">
        <v>591237</v>
      </c>
      <c r="S30944" t="s">
        <v>29</v>
      </c>
      <c r="T30944" t="b">
        <v>0</v>
      </c>
      <c r="AF30944" s="11" t="s">
        <v>7244</v>
      </c>
      <c r="AG30944" s="12" t="str">
        <f t="shared" si="483"/>
        <v>KARNATAKA</v>
      </c>
      <c r="AH30944" s="11" t="s">
        <v>7244</v>
      </c>
      <c r="AI30944" s="12" t="str">
        <f>_xlfn.XLOOKUP(AH30944,P:P,Q:Q)</f>
        <v>KARNATAKA</v>
      </c>
    </row>
    <row r="30945" spans="1:35" x14ac:dyDescent="0.3">
      <c r="A30945">
        <v>30944</v>
      </c>
      <c r="B30945" t="s">
        <v>36359</v>
      </c>
      <c r="C30945">
        <v>3237647</v>
      </c>
      <c r="D30945" t="s">
        <v>51</v>
      </c>
      <c r="E30945">
        <v>41</v>
      </c>
      <c r="F30945" s="1">
        <v>44567</v>
      </c>
      <c r="G30945" t="s">
        <v>228</v>
      </c>
      <c r="H30945" t="s">
        <v>62</v>
      </c>
      <c r="I30945" t="s">
        <v>32838</v>
      </c>
      <c r="J30945" t="s">
        <v>54</v>
      </c>
      <c r="K30945" t="s">
        <v>98</v>
      </c>
      <c r="L30945">
        <v>1</v>
      </c>
      <c r="M30945" t="s">
        <v>26</v>
      </c>
      <c r="N30945">
        <v>413</v>
      </c>
      <c r="O30945" s="72">
        <f>SUM($N$2:N30945)</f>
        <v>21109981</v>
      </c>
      <c r="P30945" t="s">
        <v>12995</v>
      </c>
      <c r="Q30945" t="s">
        <v>73</v>
      </c>
      <c r="R30945">
        <v>680620</v>
      </c>
      <c r="S30945" t="s">
        <v>29</v>
      </c>
      <c r="T30945" t="b">
        <v>0</v>
      </c>
      <c r="AF30945" s="11" t="s">
        <v>12995</v>
      </c>
      <c r="AG30945" s="12" t="str">
        <f t="shared" si="483"/>
        <v>KERALA</v>
      </c>
      <c r="AH30945" s="11" t="s">
        <v>12995</v>
      </c>
      <c r="AI30945" s="12" t="str">
        <f>_xlfn.XLOOKUP(AH30945,P:P,Q:Q)</f>
        <v>KERALA</v>
      </c>
    </row>
    <row r="30946" spans="1:35" x14ac:dyDescent="0.3">
      <c r="A30946">
        <v>30945</v>
      </c>
      <c r="B30946" t="s">
        <v>36359</v>
      </c>
      <c r="C30946">
        <v>3237647</v>
      </c>
      <c r="D30946" t="s">
        <v>20</v>
      </c>
      <c r="E30946">
        <v>24</v>
      </c>
      <c r="F30946" s="1">
        <v>44567</v>
      </c>
      <c r="G30946" t="s">
        <v>21</v>
      </c>
      <c r="H30946" t="s">
        <v>88</v>
      </c>
      <c r="I30946" t="s">
        <v>5421</v>
      </c>
      <c r="J30946" t="s">
        <v>24</v>
      </c>
      <c r="K30946" t="s">
        <v>45</v>
      </c>
      <c r="L30946">
        <v>1</v>
      </c>
      <c r="M30946" t="s">
        <v>26</v>
      </c>
      <c r="N30946">
        <v>363</v>
      </c>
      <c r="O30946" s="72">
        <f>SUM($N$2:N30946)</f>
        <v>21110344</v>
      </c>
      <c r="P30946" t="s">
        <v>85</v>
      </c>
      <c r="Q30946" t="s">
        <v>86</v>
      </c>
      <c r="R30946">
        <v>500084</v>
      </c>
      <c r="S30946" t="s">
        <v>29</v>
      </c>
      <c r="T30946" t="b">
        <v>0</v>
      </c>
      <c r="AF30946" s="11" t="s">
        <v>85</v>
      </c>
      <c r="AG30946" s="12" t="str">
        <f t="shared" si="483"/>
        <v>TELANGANA</v>
      </c>
      <c r="AH30946" s="11" t="s">
        <v>85</v>
      </c>
      <c r="AI30946" s="12" t="str">
        <f>_xlfn.XLOOKUP(AH30946,P:P,Q:Q)</f>
        <v>TELANGANA</v>
      </c>
    </row>
    <row r="30947" spans="1:35" x14ac:dyDescent="0.3">
      <c r="A30947">
        <v>30946</v>
      </c>
      <c r="B30947" t="s">
        <v>36360</v>
      </c>
      <c r="C30947">
        <v>1619926</v>
      </c>
      <c r="D30947" t="s">
        <v>20</v>
      </c>
      <c r="E30947">
        <v>48</v>
      </c>
      <c r="F30947" s="1">
        <v>44567</v>
      </c>
      <c r="G30947" t="s">
        <v>21</v>
      </c>
      <c r="H30947" t="s">
        <v>52</v>
      </c>
      <c r="I30947" t="s">
        <v>1867</v>
      </c>
      <c r="J30947" t="s">
        <v>75</v>
      </c>
      <c r="K30947" t="s">
        <v>39</v>
      </c>
      <c r="L30947">
        <v>1</v>
      </c>
      <c r="M30947" t="s">
        <v>26</v>
      </c>
      <c r="N30947">
        <v>599</v>
      </c>
      <c r="O30947" s="72">
        <f>SUM($N$2:N30947)</f>
        <v>21110943</v>
      </c>
      <c r="P30947" t="s">
        <v>277</v>
      </c>
      <c r="Q30947" t="s">
        <v>111</v>
      </c>
      <c r="R30947">
        <v>201301</v>
      </c>
      <c r="S30947" t="s">
        <v>29</v>
      </c>
      <c r="T30947" t="b">
        <v>0</v>
      </c>
      <c r="AF30947" s="11" t="s">
        <v>277</v>
      </c>
      <c r="AG30947" s="12" t="str">
        <f t="shared" si="483"/>
        <v>UTTAR PRADESH</v>
      </c>
      <c r="AH30947" s="11" t="s">
        <v>277</v>
      </c>
      <c r="AI30947" s="12" t="str">
        <f>_xlfn.XLOOKUP(AH30947,P:P,Q:Q)</f>
        <v>UTTAR PRADESH</v>
      </c>
    </row>
    <row r="30948" spans="1:35" x14ac:dyDescent="0.3">
      <c r="A30948">
        <v>30947</v>
      </c>
      <c r="B30948" t="s">
        <v>36361</v>
      </c>
      <c r="C30948">
        <v>9465807</v>
      </c>
      <c r="D30948" t="s">
        <v>51</v>
      </c>
      <c r="E30948">
        <v>24</v>
      </c>
      <c r="F30948" s="1">
        <v>44567</v>
      </c>
      <c r="G30948" t="s">
        <v>21</v>
      </c>
      <c r="H30948" t="s">
        <v>43</v>
      </c>
      <c r="I30948" t="s">
        <v>6751</v>
      </c>
      <c r="J30948" t="s">
        <v>54</v>
      </c>
      <c r="K30948" t="s">
        <v>98</v>
      </c>
      <c r="L30948">
        <v>1</v>
      </c>
      <c r="M30948" t="s">
        <v>26</v>
      </c>
      <c r="N30948">
        <v>744</v>
      </c>
      <c r="O30948" s="72">
        <f>SUM($N$2:N30948)</f>
        <v>21111687</v>
      </c>
      <c r="P30948" t="s">
        <v>5976</v>
      </c>
      <c r="Q30948" t="s">
        <v>70</v>
      </c>
      <c r="R30948">
        <v>517583</v>
      </c>
      <c r="S30948" t="s">
        <v>29</v>
      </c>
      <c r="T30948" t="b">
        <v>0</v>
      </c>
      <c r="AF30948" s="11" t="s">
        <v>5976</v>
      </c>
      <c r="AG30948" s="12" t="str">
        <f t="shared" si="483"/>
        <v>KARNATAKA</v>
      </c>
      <c r="AH30948" s="11" t="s">
        <v>5976</v>
      </c>
      <c r="AI30948" s="12" t="str">
        <f>_xlfn.XLOOKUP(AH30948,P:P,Q:Q)</f>
        <v>KARNATAKA</v>
      </c>
    </row>
    <row r="30949" spans="1:35" x14ac:dyDescent="0.3">
      <c r="A30949">
        <v>30948</v>
      </c>
      <c r="B30949" t="s">
        <v>36362</v>
      </c>
      <c r="C30949">
        <v>8033179</v>
      </c>
      <c r="D30949" t="s">
        <v>20</v>
      </c>
      <c r="E30949">
        <v>45</v>
      </c>
      <c r="F30949" s="1">
        <v>44567</v>
      </c>
      <c r="G30949" t="s">
        <v>21</v>
      </c>
      <c r="H30949" t="s">
        <v>31</v>
      </c>
      <c r="I30949" t="s">
        <v>5421</v>
      </c>
      <c r="J30949" t="s">
        <v>24</v>
      </c>
      <c r="K30949" t="s">
        <v>45</v>
      </c>
      <c r="L30949">
        <v>1</v>
      </c>
      <c r="M30949" t="s">
        <v>26</v>
      </c>
      <c r="N30949">
        <v>352</v>
      </c>
      <c r="O30949" s="72">
        <f>SUM($N$2:N30949)</f>
        <v>21112039</v>
      </c>
      <c r="P30949" t="s">
        <v>85</v>
      </c>
      <c r="Q30949" t="s">
        <v>86</v>
      </c>
      <c r="R30949">
        <v>500044</v>
      </c>
      <c r="S30949" t="s">
        <v>29</v>
      </c>
      <c r="T30949" t="b">
        <v>0</v>
      </c>
      <c r="AF30949" s="11" t="s">
        <v>85</v>
      </c>
      <c r="AG30949" s="12" t="str">
        <f t="shared" si="483"/>
        <v>TELANGANA</v>
      </c>
      <c r="AH30949" s="11" t="s">
        <v>85</v>
      </c>
      <c r="AI30949" s="12" t="str">
        <f>_xlfn.XLOOKUP(AH30949,P:P,Q:Q)</f>
        <v>TELANGANA</v>
      </c>
    </row>
    <row r="30950" spans="1:35" x14ac:dyDescent="0.3">
      <c r="A30950">
        <v>30949</v>
      </c>
      <c r="B30950" t="s">
        <v>36363</v>
      </c>
      <c r="C30950">
        <v>934247</v>
      </c>
      <c r="D30950" t="s">
        <v>51</v>
      </c>
      <c r="E30950">
        <v>39</v>
      </c>
      <c r="F30950" s="1">
        <v>44567</v>
      </c>
      <c r="G30950" t="s">
        <v>21</v>
      </c>
      <c r="H30950" t="s">
        <v>43</v>
      </c>
      <c r="I30950" t="s">
        <v>10984</v>
      </c>
      <c r="J30950" t="s">
        <v>33</v>
      </c>
      <c r="K30950" t="s">
        <v>45</v>
      </c>
      <c r="L30950">
        <v>1</v>
      </c>
      <c r="M30950" t="s">
        <v>26</v>
      </c>
      <c r="N30950">
        <v>682</v>
      </c>
      <c r="O30950" s="72">
        <f>SUM($N$2:N30950)</f>
        <v>21112721</v>
      </c>
      <c r="P30950" t="s">
        <v>132</v>
      </c>
      <c r="Q30950" t="s">
        <v>133</v>
      </c>
      <c r="R30950">
        <v>263153</v>
      </c>
      <c r="S30950" t="s">
        <v>29</v>
      </c>
      <c r="T30950" t="b">
        <v>0</v>
      </c>
      <c r="AF30950" s="11" t="s">
        <v>132</v>
      </c>
      <c r="AG30950" s="12" t="str">
        <f t="shared" si="483"/>
        <v>UTTARAKHAND</v>
      </c>
      <c r="AH30950" s="11" t="s">
        <v>132</v>
      </c>
      <c r="AI30950" s="12" t="str">
        <f>_xlfn.XLOOKUP(AH30950,P:P,Q:Q)</f>
        <v>UTTARAKHAND</v>
      </c>
    </row>
    <row r="30951" spans="1:35" x14ac:dyDescent="0.3">
      <c r="A30951">
        <v>30950</v>
      </c>
      <c r="B30951" t="s">
        <v>36364</v>
      </c>
      <c r="C30951">
        <v>5199260</v>
      </c>
      <c r="D30951" t="s">
        <v>20</v>
      </c>
      <c r="E30951">
        <v>34</v>
      </c>
      <c r="F30951" s="1">
        <v>44567</v>
      </c>
      <c r="G30951" t="s">
        <v>21</v>
      </c>
      <c r="H30951" t="s">
        <v>88</v>
      </c>
      <c r="I30951" t="s">
        <v>445</v>
      </c>
      <c r="J30951" t="s">
        <v>75</v>
      </c>
      <c r="K30951" t="s">
        <v>39</v>
      </c>
      <c r="L30951">
        <v>1</v>
      </c>
      <c r="M30951" t="s">
        <v>26</v>
      </c>
      <c r="N30951">
        <v>625</v>
      </c>
      <c r="O30951" s="72">
        <f>SUM($N$2:N30951)</f>
        <v>21113346</v>
      </c>
      <c r="P30951" t="s">
        <v>90</v>
      </c>
      <c r="Q30951" t="s">
        <v>91</v>
      </c>
      <c r="R30951">
        <v>110009</v>
      </c>
      <c r="S30951" t="s">
        <v>29</v>
      </c>
      <c r="T30951" t="b">
        <v>0</v>
      </c>
      <c r="AF30951" s="11" t="s">
        <v>90</v>
      </c>
      <c r="AG30951" s="12" t="str">
        <f t="shared" si="483"/>
        <v>DELHI</v>
      </c>
      <c r="AH30951" s="11" t="s">
        <v>90</v>
      </c>
      <c r="AI30951" s="12" t="str">
        <f>_xlfn.XLOOKUP(AH30951,P:P,Q:Q)</f>
        <v>DELHI</v>
      </c>
    </row>
    <row r="30952" spans="1:35" x14ac:dyDescent="0.3">
      <c r="A30952">
        <v>30951</v>
      </c>
      <c r="B30952" t="s">
        <v>36365</v>
      </c>
      <c r="C30952">
        <v>911538</v>
      </c>
      <c r="D30952" t="s">
        <v>20</v>
      </c>
      <c r="E30952">
        <v>33</v>
      </c>
      <c r="F30952" s="1">
        <v>44567</v>
      </c>
      <c r="G30952" t="s">
        <v>113</v>
      </c>
      <c r="H30952" t="s">
        <v>43</v>
      </c>
      <c r="I30952" t="s">
        <v>17330</v>
      </c>
      <c r="J30952" t="s">
        <v>24</v>
      </c>
      <c r="K30952" t="s">
        <v>39</v>
      </c>
      <c r="L30952">
        <v>1</v>
      </c>
      <c r="M30952" t="s">
        <v>26</v>
      </c>
      <c r="N30952">
        <v>365</v>
      </c>
      <c r="O30952" s="72">
        <f>SUM($N$2:N30952)</f>
        <v>21113711</v>
      </c>
      <c r="P30952" t="s">
        <v>295</v>
      </c>
      <c r="Q30952" t="s">
        <v>238</v>
      </c>
      <c r="R30952">
        <v>834001</v>
      </c>
      <c r="S30952" t="s">
        <v>29</v>
      </c>
      <c r="T30952" t="b">
        <v>0</v>
      </c>
      <c r="AF30952" s="11" t="s">
        <v>295</v>
      </c>
      <c r="AG30952" s="12" t="str">
        <f t="shared" si="483"/>
        <v>JHARKHAND</v>
      </c>
      <c r="AH30952" s="11" t="s">
        <v>295</v>
      </c>
      <c r="AI30952" s="12" t="str">
        <f>_xlfn.XLOOKUP(AH30952,P:P,Q:Q)</f>
        <v>JHARKHAND</v>
      </c>
    </row>
    <row r="30953" spans="1:35" x14ac:dyDescent="0.3">
      <c r="A30953">
        <v>30952</v>
      </c>
      <c r="B30953" t="s">
        <v>36366</v>
      </c>
      <c r="C30953">
        <v>4516709</v>
      </c>
      <c r="D30953" t="s">
        <v>51</v>
      </c>
      <c r="E30953">
        <v>31</v>
      </c>
      <c r="F30953" s="1">
        <v>44567</v>
      </c>
      <c r="G30953" t="s">
        <v>21</v>
      </c>
      <c r="H30953" t="s">
        <v>22</v>
      </c>
      <c r="I30953" t="s">
        <v>18555</v>
      </c>
      <c r="J30953" t="s">
        <v>33</v>
      </c>
      <c r="K30953" t="s">
        <v>45</v>
      </c>
      <c r="L30953">
        <v>1</v>
      </c>
      <c r="M30953" t="s">
        <v>26</v>
      </c>
      <c r="N30953">
        <v>599</v>
      </c>
      <c r="O30953" s="72">
        <f>SUM($N$2:N30953)</f>
        <v>21114310</v>
      </c>
      <c r="P30953" t="s">
        <v>2377</v>
      </c>
      <c r="Q30953" t="s">
        <v>70</v>
      </c>
      <c r="R30953">
        <v>534002</v>
      </c>
      <c r="S30953" t="s">
        <v>29</v>
      </c>
      <c r="T30953" t="b">
        <v>0</v>
      </c>
      <c r="AF30953" s="11" t="s">
        <v>2377</v>
      </c>
      <c r="AG30953" s="12" t="str">
        <f t="shared" si="483"/>
        <v>ANDHRA PRADESH</v>
      </c>
      <c r="AH30953" s="11" t="s">
        <v>2377</v>
      </c>
      <c r="AI30953" s="12" t="str">
        <f>_xlfn.XLOOKUP(AH30953,P:P,Q:Q)</f>
        <v>ANDHRA PRADESH</v>
      </c>
    </row>
    <row r="30954" spans="1:35" x14ac:dyDescent="0.3">
      <c r="A30954">
        <v>30953</v>
      </c>
      <c r="B30954" t="s">
        <v>36367</v>
      </c>
      <c r="C30954">
        <v>1068609</v>
      </c>
      <c r="D30954" t="s">
        <v>51</v>
      </c>
      <c r="E30954">
        <v>28</v>
      </c>
      <c r="F30954" s="1">
        <v>44567</v>
      </c>
      <c r="G30954" t="s">
        <v>21</v>
      </c>
      <c r="H30954" t="s">
        <v>57</v>
      </c>
      <c r="I30954" t="s">
        <v>15425</v>
      </c>
      <c r="J30954" t="s">
        <v>54</v>
      </c>
      <c r="K30954" t="s">
        <v>45</v>
      </c>
      <c r="L30954">
        <v>1</v>
      </c>
      <c r="M30954" t="s">
        <v>26</v>
      </c>
      <c r="N30954">
        <v>721</v>
      </c>
      <c r="O30954" s="72">
        <f>SUM($N$2:N30954)</f>
        <v>21115031</v>
      </c>
      <c r="P30954" t="s">
        <v>2322</v>
      </c>
      <c r="Q30954" t="s">
        <v>36</v>
      </c>
      <c r="R30954">
        <v>134117</v>
      </c>
      <c r="S30954" t="s">
        <v>29</v>
      </c>
      <c r="T30954" t="b">
        <v>0</v>
      </c>
      <c r="AF30954" s="11" t="s">
        <v>2322</v>
      </c>
      <c r="AG30954" s="12" t="str">
        <f t="shared" si="483"/>
        <v>HARYANA</v>
      </c>
      <c r="AH30954" s="11" t="s">
        <v>2322</v>
      </c>
      <c r="AI30954" s="12" t="str">
        <f>_xlfn.XLOOKUP(AH30954,P:P,Q:Q)</f>
        <v>HARYANA</v>
      </c>
    </row>
    <row r="30955" spans="1:35" x14ac:dyDescent="0.3">
      <c r="A30955">
        <v>30954</v>
      </c>
      <c r="B30955" t="s">
        <v>36368</v>
      </c>
      <c r="C30955">
        <v>7948891</v>
      </c>
      <c r="D30955" t="s">
        <v>20</v>
      </c>
      <c r="E30955">
        <v>19</v>
      </c>
      <c r="F30955" s="1">
        <v>44567</v>
      </c>
      <c r="G30955" t="s">
        <v>286</v>
      </c>
      <c r="H30955" t="s">
        <v>22</v>
      </c>
      <c r="I30955" t="s">
        <v>9740</v>
      </c>
      <c r="J30955" t="s">
        <v>24</v>
      </c>
      <c r="K30955" t="s">
        <v>34</v>
      </c>
      <c r="L30955">
        <v>1</v>
      </c>
      <c r="M30955" t="s">
        <v>26</v>
      </c>
      <c r="N30955">
        <v>399</v>
      </c>
      <c r="O30955" s="72">
        <f>SUM($N$2:N30955)</f>
        <v>21115430</v>
      </c>
      <c r="P30955" t="s">
        <v>72</v>
      </c>
      <c r="Q30955" t="s">
        <v>73</v>
      </c>
      <c r="R30955">
        <v>695581</v>
      </c>
      <c r="S30955" t="s">
        <v>29</v>
      </c>
      <c r="T30955" t="b">
        <v>0</v>
      </c>
      <c r="AF30955" s="11" t="s">
        <v>72</v>
      </c>
      <c r="AG30955" s="12" t="str">
        <f t="shared" si="483"/>
        <v>KERALA</v>
      </c>
      <c r="AH30955" s="11" t="s">
        <v>72</v>
      </c>
      <c r="AI30955" s="12" t="str">
        <f>_xlfn.XLOOKUP(AH30955,P:P,Q:Q)</f>
        <v>KERALA</v>
      </c>
    </row>
    <row r="30956" spans="1:35" x14ac:dyDescent="0.3">
      <c r="A30956">
        <v>30955</v>
      </c>
      <c r="B30956" t="s">
        <v>36369</v>
      </c>
      <c r="C30956">
        <v>9953459</v>
      </c>
      <c r="D30956" t="s">
        <v>20</v>
      </c>
      <c r="E30956">
        <v>23</v>
      </c>
      <c r="F30956" s="1">
        <v>44567</v>
      </c>
      <c r="G30956" t="s">
        <v>21</v>
      </c>
      <c r="H30956" t="s">
        <v>43</v>
      </c>
      <c r="I30956" t="s">
        <v>827</v>
      </c>
      <c r="J30956" t="s">
        <v>209</v>
      </c>
      <c r="K30956" t="s">
        <v>210</v>
      </c>
      <c r="L30956">
        <v>1</v>
      </c>
      <c r="M30956" t="s">
        <v>26</v>
      </c>
      <c r="N30956">
        <v>664</v>
      </c>
      <c r="O30956" s="72">
        <f>SUM($N$2:N30956)</f>
        <v>21116094</v>
      </c>
      <c r="P30956" t="s">
        <v>1415</v>
      </c>
      <c r="Q30956" t="s">
        <v>247</v>
      </c>
      <c r="R30956">
        <v>811201</v>
      </c>
      <c r="S30956" t="s">
        <v>29</v>
      </c>
      <c r="T30956" t="b">
        <v>0</v>
      </c>
      <c r="AF30956" s="11" t="s">
        <v>1415</v>
      </c>
      <c r="AG30956" s="12" t="str">
        <f t="shared" si="483"/>
        <v>BIHAR</v>
      </c>
      <c r="AH30956" s="11" t="s">
        <v>1415</v>
      </c>
      <c r="AI30956" s="12" t="str">
        <f>_xlfn.XLOOKUP(AH30956,P:P,Q:Q)</f>
        <v>BIHAR</v>
      </c>
    </row>
    <row r="30957" spans="1:35" x14ac:dyDescent="0.3">
      <c r="A30957">
        <v>30956</v>
      </c>
      <c r="B30957" t="s">
        <v>36370</v>
      </c>
      <c r="C30957">
        <v>4037812</v>
      </c>
      <c r="D30957" t="s">
        <v>20</v>
      </c>
      <c r="E30957">
        <v>30</v>
      </c>
      <c r="F30957" s="1">
        <v>44567</v>
      </c>
      <c r="G30957" t="s">
        <v>21</v>
      </c>
      <c r="H30957" t="s">
        <v>43</v>
      </c>
      <c r="I30957" t="s">
        <v>1687</v>
      </c>
      <c r="J30957" t="s">
        <v>24</v>
      </c>
      <c r="K30957" t="s">
        <v>25</v>
      </c>
      <c r="L30957">
        <v>1</v>
      </c>
      <c r="M30957" t="s">
        <v>26</v>
      </c>
      <c r="N30957">
        <v>457</v>
      </c>
      <c r="O30957" s="72">
        <f>SUM($N$2:N30957)</f>
        <v>21116551</v>
      </c>
      <c r="P30957" t="s">
        <v>358</v>
      </c>
      <c r="Q30957" t="s">
        <v>56</v>
      </c>
      <c r="R30957">
        <v>400606</v>
      </c>
      <c r="S30957" t="s">
        <v>29</v>
      </c>
      <c r="T30957" t="b">
        <v>0</v>
      </c>
      <c r="AF30957" s="11" t="s">
        <v>358</v>
      </c>
      <c r="AG30957" s="12" t="str">
        <f t="shared" si="483"/>
        <v>MAHARASHTRA</v>
      </c>
      <c r="AH30957" s="11" t="s">
        <v>358</v>
      </c>
      <c r="AI30957" s="12" t="str">
        <f>_xlfn.XLOOKUP(AH30957,P:P,Q:Q)</f>
        <v>MAHARASHTRA</v>
      </c>
    </row>
    <row r="30958" spans="1:35" x14ac:dyDescent="0.3">
      <c r="A30958">
        <v>30957</v>
      </c>
      <c r="B30958" t="s">
        <v>36371</v>
      </c>
      <c r="C30958">
        <v>2135030</v>
      </c>
      <c r="D30958" t="s">
        <v>51</v>
      </c>
      <c r="E30958">
        <v>21</v>
      </c>
      <c r="F30958" s="1">
        <v>44567</v>
      </c>
      <c r="G30958" t="s">
        <v>21</v>
      </c>
      <c r="H30958" t="s">
        <v>43</v>
      </c>
      <c r="I30958" t="s">
        <v>15688</v>
      </c>
      <c r="J30958" t="s">
        <v>33</v>
      </c>
      <c r="K30958" t="s">
        <v>66</v>
      </c>
      <c r="L30958">
        <v>1</v>
      </c>
      <c r="M30958" t="s">
        <v>26</v>
      </c>
      <c r="N30958">
        <v>560</v>
      </c>
      <c r="O30958" s="72">
        <f>SUM($N$2:N30958)</f>
        <v>21117111</v>
      </c>
      <c r="P30958" t="s">
        <v>90</v>
      </c>
      <c r="Q30958" t="s">
        <v>91</v>
      </c>
      <c r="R30958">
        <v>110042</v>
      </c>
      <c r="S30958" t="s">
        <v>29</v>
      </c>
      <c r="T30958" t="b">
        <v>0</v>
      </c>
      <c r="AF30958" s="11" t="s">
        <v>90</v>
      </c>
      <c r="AG30958" s="12" t="str">
        <f t="shared" si="483"/>
        <v>DELHI</v>
      </c>
      <c r="AH30958" s="11" t="s">
        <v>90</v>
      </c>
      <c r="AI30958" s="12" t="str">
        <f>_xlfn.XLOOKUP(AH30958,P:P,Q:Q)</f>
        <v>DELHI</v>
      </c>
    </row>
    <row r="30959" spans="1:35" x14ac:dyDescent="0.3">
      <c r="A30959">
        <v>30958</v>
      </c>
      <c r="B30959" t="s">
        <v>36372</v>
      </c>
      <c r="C30959">
        <v>7255713</v>
      </c>
      <c r="D30959" t="s">
        <v>20</v>
      </c>
      <c r="E30959">
        <v>35</v>
      </c>
      <c r="F30959" s="1">
        <v>44567</v>
      </c>
      <c r="G30959" t="s">
        <v>21</v>
      </c>
      <c r="H30959" t="s">
        <v>43</v>
      </c>
      <c r="I30959" t="s">
        <v>2847</v>
      </c>
      <c r="J30959" t="s">
        <v>24</v>
      </c>
      <c r="K30959" t="s">
        <v>109</v>
      </c>
      <c r="L30959">
        <v>1</v>
      </c>
      <c r="M30959" t="s">
        <v>26</v>
      </c>
      <c r="N30959">
        <v>735</v>
      </c>
      <c r="O30959" s="72">
        <f>SUM($N$2:N30959)</f>
        <v>21117846</v>
      </c>
      <c r="P30959" t="s">
        <v>8936</v>
      </c>
      <c r="Q30959" t="s">
        <v>922</v>
      </c>
      <c r="R30959">
        <v>495454</v>
      </c>
      <c r="S30959" t="s">
        <v>29</v>
      </c>
      <c r="T30959" t="b">
        <v>0</v>
      </c>
      <c r="AF30959" s="11" t="s">
        <v>8936</v>
      </c>
      <c r="AG30959" s="12" t="str">
        <f t="shared" si="483"/>
        <v>CHHATTISGARH</v>
      </c>
      <c r="AH30959" s="11" t="s">
        <v>8936</v>
      </c>
      <c r="AI30959" s="12" t="str">
        <f>_xlfn.XLOOKUP(AH30959,P:P,Q:Q)</f>
        <v>CHHATTISGARH</v>
      </c>
    </row>
    <row r="30960" spans="1:35" x14ac:dyDescent="0.3">
      <c r="A30960">
        <v>30959</v>
      </c>
      <c r="B30960" t="s">
        <v>36373</v>
      </c>
      <c r="C30960">
        <v>3823245</v>
      </c>
      <c r="D30960" t="s">
        <v>20</v>
      </c>
      <c r="E30960">
        <v>41</v>
      </c>
      <c r="F30960" s="1">
        <v>44567</v>
      </c>
      <c r="G30960" t="s">
        <v>21</v>
      </c>
      <c r="H30960" t="s">
        <v>52</v>
      </c>
      <c r="I30960" t="s">
        <v>6496</v>
      </c>
      <c r="J30960" t="s">
        <v>75</v>
      </c>
      <c r="K30960" t="s">
        <v>66</v>
      </c>
      <c r="L30960">
        <v>1</v>
      </c>
      <c r="M30960" t="s">
        <v>26</v>
      </c>
      <c r="N30960">
        <v>507</v>
      </c>
      <c r="O30960" s="72">
        <f>SUM($N$2:N30960)</f>
        <v>21118353</v>
      </c>
      <c r="P30960" t="s">
        <v>928</v>
      </c>
      <c r="Q30960" t="s">
        <v>36</v>
      </c>
      <c r="R30960">
        <v>122011</v>
      </c>
      <c r="S30960" t="s">
        <v>29</v>
      </c>
      <c r="T30960" t="b">
        <v>0</v>
      </c>
      <c r="AF30960" s="11" t="s">
        <v>928</v>
      </c>
      <c r="AG30960" s="12" t="str">
        <f t="shared" si="483"/>
        <v>HARYANA</v>
      </c>
      <c r="AH30960" s="11" t="s">
        <v>928</v>
      </c>
      <c r="AI30960" s="12" t="str">
        <f>_xlfn.XLOOKUP(AH30960,P:P,Q:Q)</f>
        <v>HARYANA</v>
      </c>
    </row>
    <row r="30961" spans="1:35" x14ac:dyDescent="0.3">
      <c r="A30961">
        <v>30960</v>
      </c>
      <c r="B30961" t="s">
        <v>36374</v>
      </c>
      <c r="C30961">
        <v>2859697</v>
      </c>
      <c r="D30961" t="s">
        <v>45</v>
      </c>
      <c r="E30961">
        <v>57</v>
      </c>
      <c r="F30961" s="1">
        <v>44567</v>
      </c>
      <c r="G30961" t="s">
        <v>21</v>
      </c>
      <c r="H30961" t="s">
        <v>31</v>
      </c>
      <c r="I30961" t="s">
        <v>1237</v>
      </c>
      <c r="J30961" t="s">
        <v>33</v>
      </c>
      <c r="K30961" t="s">
        <v>34</v>
      </c>
      <c r="L30961">
        <v>1</v>
      </c>
      <c r="M30961" t="s">
        <v>26</v>
      </c>
      <c r="N30961">
        <v>464</v>
      </c>
      <c r="O30961" s="72">
        <f>SUM($N$2:N30961)</f>
        <v>21118817</v>
      </c>
      <c r="P30961" t="s">
        <v>169</v>
      </c>
      <c r="Q30961" t="s">
        <v>56</v>
      </c>
      <c r="R30961">
        <v>411015</v>
      </c>
      <c r="S30961" t="s">
        <v>29</v>
      </c>
      <c r="T30961" t="b">
        <v>0</v>
      </c>
      <c r="AF30961" s="11" t="s">
        <v>169</v>
      </c>
      <c r="AG30961" s="12" t="str">
        <f t="shared" si="483"/>
        <v>MAHARASHTRA</v>
      </c>
      <c r="AH30961" s="11" t="s">
        <v>169</v>
      </c>
      <c r="AI30961" s="12" t="str">
        <f>_xlfn.XLOOKUP(AH30961,P:P,Q:Q)</f>
        <v>MAHARASHTRA</v>
      </c>
    </row>
    <row r="30962" spans="1:35" x14ac:dyDescent="0.3">
      <c r="A30962">
        <v>30961</v>
      </c>
      <c r="B30962" t="s">
        <v>36375</v>
      </c>
      <c r="C30962">
        <v>2076783</v>
      </c>
      <c r="D30962" t="s">
        <v>20</v>
      </c>
      <c r="E30962">
        <v>43</v>
      </c>
      <c r="F30962" s="1">
        <v>44567</v>
      </c>
      <c r="G30962" t="s">
        <v>21</v>
      </c>
      <c r="H30962" t="s">
        <v>52</v>
      </c>
      <c r="I30962" t="s">
        <v>3403</v>
      </c>
      <c r="J30962" t="s">
        <v>75</v>
      </c>
      <c r="K30962" t="s">
        <v>39</v>
      </c>
      <c r="L30962">
        <v>1</v>
      </c>
      <c r="M30962" t="s">
        <v>26</v>
      </c>
      <c r="N30962">
        <v>493</v>
      </c>
      <c r="O30962" s="72">
        <f>SUM($N$2:N30962)</f>
        <v>21119310</v>
      </c>
      <c r="P30962" t="s">
        <v>8299</v>
      </c>
      <c r="Q30962" t="s">
        <v>60</v>
      </c>
      <c r="R30962">
        <v>581301</v>
      </c>
      <c r="S30962" t="s">
        <v>29</v>
      </c>
      <c r="T30962" t="b">
        <v>0</v>
      </c>
      <c r="AF30962" s="11" t="s">
        <v>8299</v>
      </c>
      <c r="AG30962" s="12" t="str">
        <f t="shared" si="483"/>
        <v>KARNATAKA</v>
      </c>
      <c r="AH30962" s="11" t="s">
        <v>8299</v>
      </c>
      <c r="AI30962" s="12" t="str">
        <f>_xlfn.XLOOKUP(AH30962,P:P,Q:Q)</f>
        <v>KARNATAKA</v>
      </c>
    </row>
    <row r="30963" spans="1:35" x14ac:dyDescent="0.3">
      <c r="A30963">
        <v>30962</v>
      </c>
      <c r="B30963" t="s">
        <v>36376</v>
      </c>
      <c r="C30963">
        <v>7261163</v>
      </c>
      <c r="D30963" t="s">
        <v>20</v>
      </c>
      <c r="E30963">
        <v>71</v>
      </c>
      <c r="F30963" s="1">
        <v>44567</v>
      </c>
      <c r="G30963" t="s">
        <v>21</v>
      </c>
      <c r="H30963" t="s">
        <v>22</v>
      </c>
      <c r="I30963" t="s">
        <v>15312</v>
      </c>
      <c r="J30963" t="s">
        <v>24</v>
      </c>
      <c r="K30963" t="s">
        <v>34</v>
      </c>
      <c r="L30963">
        <v>1</v>
      </c>
      <c r="M30963" t="s">
        <v>26</v>
      </c>
      <c r="N30963">
        <v>495</v>
      </c>
      <c r="O30963" s="72">
        <f>SUM($N$2:N30963)</f>
        <v>21119805</v>
      </c>
      <c r="P30963" t="s">
        <v>829</v>
      </c>
      <c r="Q30963" t="s">
        <v>91</v>
      </c>
      <c r="R30963">
        <v>110070</v>
      </c>
      <c r="S30963" t="s">
        <v>29</v>
      </c>
      <c r="T30963" t="b">
        <v>0</v>
      </c>
      <c r="AF30963" s="11" t="s">
        <v>829</v>
      </c>
      <c r="AG30963" s="12" t="str">
        <f t="shared" si="483"/>
        <v>DELHI</v>
      </c>
      <c r="AH30963" s="11" t="s">
        <v>829</v>
      </c>
      <c r="AI30963" s="12" t="str">
        <f>_xlfn.XLOOKUP(AH30963,P:P,Q:Q)</f>
        <v>DELHI</v>
      </c>
    </row>
    <row r="30964" spans="1:35" x14ac:dyDescent="0.3">
      <c r="A30964">
        <v>30963</v>
      </c>
      <c r="B30964" t="s">
        <v>36377</v>
      </c>
      <c r="C30964">
        <v>1755109</v>
      </c>
      <c r="D30964" t="s">
        <v>20</v>
      </c>
      <c r="E30964">
        <v>39</v>
      </c>
      <c r="F30964" s="1">
        <v>44567</v>
      </c>
      <c r="G30964" t="s">
        <v>21</v>
      </c>
      <c r="H30964" t="s">
        <v>52</v>
      </c>
      <c r="I30964" t="s">
        <v>34830</v>
      </c>
      <c r="J30964" t="s">
        <v>24</v>
      </c>
      <c r="K30964" t="s">
        <v>45</v>
      </c>
      <c r="L30964">
        <v>1</v>
      </c>
      <c r="M30964" t="s">
        <v>26</v>
      </c>
      <c r="N30964">
        <v>614</v>
      </c>
      <c r="O30964" s="72">
        <f>SUM($N$2:N30964)</f>
        <v>21120419</v>
      </c>
      <c r="P30964" t="s">
        <v>144</v>
      </c>
      <c r="Q30964" t="s">
        <v>145</v>
      </c>
      <c r="R30964">
        <v>380015</v>
      </c>
      <c r="S30964" t="s">
        <v>29</v>
      </c>
      <c r="T30964" t="b">
        <v>0</v>
      </c>
      <c r="AF30964" s="11" t="s">
        <v>144</v>
      </c>
      <c r="AG30964" s="12" t="str">
        <f t="shared" si="483"/>
        <v>GUJARAT</v>
      </c>
      <c r="AH30964" s="11" t="s">
        <v>144</v>
      </c>
      <c r="AI30964" s="12" t="str">
        <f>_xlfn.XLOOKUP(AH30964,P:P,Q:Q)</f>
        <v>GUJARAT</v>
      </c>
    </row>
    <row r="30965" spans="1:35" x14ac:dyDescent="0.3">
      <c r="A30965">
        <v>30964</v>
      </c>
      <c r="B30965" t="s">
        <v>36378</v>
      </c>
      <c r="C30965">
        <v>1767177</v>
      </c>
      <c r="D30965" t="s">
        <v>20</v>
      </c>
      <c r="E30965">
        <v>42</v>
      </c>
      <c r="F30965" s="1">
        <v>44567</v>
      </c>
      <c r="G30965" t="s">
        <v>21</v>
      </c>
      <c r="H30965" t="s">
        <v>43</v>
      </c>
      <c r="I30965" t="s">
        <v>861</v>
      </c>
      <c r="J30965" t="s">
        <v>209</v>
      </c>
      <c r="K30965" t="s">
        <v>210</v>
      </c>
      <c r="L30965">
        <v>1</v>
      </c>
      <c r="M30965" t="s">
        <v>26</v>
      </c>
      <c r="N30965">
        <v>1698</v>
      </c>
      <c r="O30965" s="72">
        <f>SUM($N$2:N30965)</f>
        <v>21122117</v>
      </c>
      <c r="P30965" t="s">
        <v>709</v>
      </c>
      <c r="Q30965" t="s">
        <v>95</v>
      </c>
      <c r="R30965">
        <v>754032</v>
      </c>
      <c r="S30965" t="s">
        <v>29</v>
      </c>
      <c r="T30965" t="b">
        <v>0</v>
      </c>
      <c r="AF30965" s="11" t="s">
        <v>709</v>
      </c>
      <c r="AG30965" s="12" t="str">
        <f t="shared" si="483"/>
        <v>ODISHA</v>
      </c>
      <c r="AH30965" s="11" t="s">
        <v>709</v>
      </c>
      <c r="AI30965" s="12" t="str">
        <f>_xlfn.XLOOKUP(AH30965,P:P,Q:Q)</f>
        <v>ODISHA</v>
      </c>
    </row>
    <row r="30966" spans="1:35" x14ac:dyDescent="0.3">
      <c r="A30966">
        <v>30965</v>
      </c>
      <c r="B30966" t="s">
        <v>36379</v>
      </c>
      <c r="C30966">
        <v>3902373</v>
      </c>
      <c r="D30966" t="s">
        <v>45</v>
      </c>
      <c r="E30966">
        <v>40</v>
      </c>
      <c r="F30966" s="1">
        <v>44567</v>
      </c>
      <c r="G30966" t="s">
        <v>286</v>
      </c>
      <c r="H30966" t="s">
        <v>43</v>
      </c>
      <c r="I30966" t="s">
        <v>53</v>
      </c>
      <c r="J30966" t="s">
        <v>54</v>
      </c>
      <c r="K30966" t="s">
        <v>25</v>
      </c>
      <c r="L30966">
        <v>1</v>
      </c>
      <c r="M30966" t="s">
        <v>26</v>
      </c>
      <c r="N30966">
        <v>725</v>
      </c>
      <c r="O30966" s="72">
        <f>SUM($N$2:N30966)</f>
        <v>21122842</v>
      </c>
      <c r="P30966" t="s">
        <v>515</v>
      </c>
      <c r="Q30966" t="s">
        <v>56</v>
      </c>
      <c r="R30966">
        <v>400067</v>
      </c>
      <c r="S30966" t="s">
        <v>29</v>
      </c>
      <c r="T30966" t="b">
        <v>0</v>
      </c>
      <c r="AF30966" s="11" t="s">
        <v>515</v>
      </c>
      <c r="AG30966" s="12" t="str">
        <f t="shared" si="483"/>
        <v>MAHARASHTRA</v>
      </c>
      <c r="AH30966" s="11" t="s">
        <v>515</v>
      </c>
      <c r="AI30966" s="12" t="str">
        <f>_xlfn.XLOOKUP(AH30966,P:P,Q:Q)</f>
        <v>MAHARASHTRA</v>
      </c>
    </row>
    <row r="30967" spans="1:35" x14ac:dyDescent="0.3">
      <c r="A30967">
        <v>30966</v>
      </c>
      <c r="B30967" t="s">
        <v>36380</v>
      </c>
      <c r="C30967">
        <v>563035</v>
      </c>
      <c r="D30967" t="s">
        <v>20</v>
      </c>
      <c r="E30967">
        <v>39</v>
      </c>
      <c r="F30967" s="1">
        <v>44567</v>
      </c>
      <c r="G30967" t="s">
        <v>21</v>
      </c>
      <c r="H30967" t="s">
        <v>52</v>
      </c>
      <c r="I30967" t="s">
        <v>1479</v>
      </c>
      <c r="J30967" t="s">
        <v>24</v>
      </c>
      <c r="K30967" t="s">
        <v>66</v>
      </c>
      <c r="L30967">
        <v>1</v>
      </c>
      <c r="M30967" t="s">
        <v>26</v>
      </c>
      <c r="N30967">
        <v>459</v>
      </c>
      <c r="O30967" s="72">
        <f>SUM($N$2:N30967)</f>
        <v>21123301</v>
      </c>
      <c r="P30967" t="s">
        <v>169</v>
      </c>
      <c r="Q30967" t="s">
        <v>56</v>
      </c>
      <c r="R30967">
        <v>411042</v>
      </c>
      <c r="S30967" t="s">
        <v>29</v>
      </c>
      <c r="T30967" t="b">
        <v>0</v>
      </c>
      <c r="AF30967" s="11" t="s">
        <v>169</v>
      </c>
      <c r="AG30967" s="12" t="str">
        <f t="shared" si="483"/>
        <v>MAHARASHTRA</v>
      </c>
      <c r="AH30967" s="11" t="s">
        <v>169</v>
      </c>
      <c r="AI30967" s="12" t="str">
        <f>_xlfn.XLOOKUP(AH30967,P:P,Q:Q)</f>
        <v>MAHARASHTRA</v>
      </c>
    </row>
    <row r="30968" spans="1:35" x14ac:dyDescent="0.3">
      <c r="A30968">
        <v>30967</v>
      </c>
      <c r="B30968" t="s">
        <v>36381</v>
      </c>
      <c r="C30968">
        <v>8472199</v>
      </c>
      <c r="D30968" t="s">
        <v>20</v>
      </c>
      <c r="E30968">
        <v>24</v>
      </c>
      <c r="F30968" s="1">
        <v>44567</v>
      </c>
      <c r="G30968" t="s">
        <v>21</v>
      </c>
      <c r="H30968" t="s">
        <v>43</v>
      </c>
      <c r="I30968" t="s">
        <v>9004</v>
      </c>
      <c r="J30968" t="s">
        <v>24</v>
      </c>
      <c r="K30968" t="s">
        <v>45</v>
      </c>
      <c r="L30968">
        <v>1</v>
      </c>
      <c r="M30968" t="s">
        <v>26</v>
      </c>
      <c r="N30968">
        <v>293</v>
      </c>
      <c r="O30968" s="72">
        <f>SUM($N$2:N30968)</f>
        <v>21123594</v>
      </c>
      <c r="P30968" t="s">
        <v>169</v>
      </c>
      <c r="Q30968" t="s">
        <v>56</v>
      </c>
      <c r="R30968">
        <v>411015</v>
      </c>
      <c r="S30968" t="s">
        <v>29</v>
      </c>
      <c r="T30968" t="b">
        <v>0</v>
      </c>
      <c r="AF30968" s="11" t="s">
        <v>169</v>
      </c>
      <c r="AG30968" s="12" t="str">
        <f t="shared" si="483"/>
        <v>MAHARASHTRA</v>
      </c>
      <c r="AH30968" s="11" t="s">
        <v>169</v>
      </c>
      <c r="AI30968" s="12" t="str">
        <f>_xlfn.XLOOKUP(AH30968,P:P,Q:Q)</f>
        <v>MAHARASHTRA</v>
      </c>
    </row>
    <row r="30969" spans="1:35" x14ac:dyDescent="0.3">
      <c r="A30969">
        <v>30968</v>
      </c>
      <c r="B30969" t="s">
        <v>36382</v>
      </c>
      <c r="C30969">
        <v>4553924</v>
      </c>
      <c r="D30969" t="s">
        <v>20</v>
      </c>
      <c r="E30969">
        <v>49</v>
      </c>
      <c r="F30969" s="1">
        <v>44567</v>
      </c>
      <c r="G30969" t="s">
        <v>21</v>
      </c>
      <c r="H30969" t="s">
        <v>52</v>
      </c>
      <c r="I30969" t="s">
        <v>9453</v>
      </c>
      <c r="J30969" t="s">
        <v>24</v>
      </c>
      <c r="K30969" t="s">
        <v>34</v>
      </c>
      <c r="L30969">
        <v>1</v>
      </c>
      <c r="M30969" t="s">
        <v>26</v>
      </c>
      <c r="N30969">
        <v>459</v>
      </c>
      <c r="O30969" s="72">
        <f>SUM($N$2:N30969)</f>
        <v>21124053</v>
      </c>
      <c r="P30969" t="s">
        <v>2582</v>
      </c>
      <c r="Q30969" t="s">
        <v>73</v>
      </c>
      <c r="R30969">
        <v>691507</v>
      </c>
      <c r="S30969" t="s">
        <v>29</v>
      </c>
      <c r="T30969" t="b">
        <v>0</v>
      </c>
      <c r="AF30969" s="11" t="s">
        <v>2582</v>
      </c>
      <c r="AG30969" s="12" t="str">
        <f t="shared" si="483"/>
        <v>KERALA</v>
      </c>
      <c r="AH30969" s="11" t="s">
        <v>2582</v>
      </c>
      <c r="AI30969" s="12" t="str">
        <f>_xlfn.XLOOKUP(AH30969,P:P,Q:Q)</f>
        <v>KERALA</v>
      </c>
    </row>
    <row r="30970" spans="1:35" x14ac:dyDescent="0.3">
      <c r="A30970">
        <v>30969</v>
      </c>
      <c r="B30970" t="s">
        <v>36383</v>
      </c>
      <c r="C30970">
        <v>9912336</v>
      </c>
      <c r="D30970" t="s">
        <v>20</v>
      </c>
      <c r="E30970">
        <v>49</v>
      </c>
      <c r="F30970" s="1">
        <v>44567</v>
      </c>
      <c r="G30970" t="s">
        <v>21</v>
      </c>
      <c r="H30970" t="s">
        <v>22</v>
      </c>
      <c r="I30970" t="s">
        <v>1304</v>
      </c>
      <c r="J30970" t="s">
        <v>75</v>
      </c>
      <c r="K30970" t="s">
        <v>66</v>
      </c>
      <c r="L30970">
        <v>1</v>
      </c>
      <c r="M30970" t="s">
        <v>26</v>
      </c>
      <c r="N30970">
        <v>574</v>
      </c>
      <c r="O30970" s="72">
        <f>SUM($N$2:N30970)</f>
        <v>21124627</v>
      </c>
      <c r="P30970" t="s">
        <v>59</v>
      </c>
      <c r="Q30970" t="s">
        <v>60</v>
      </c>
      <c r="R30970">
        <v>560064</v>
      </c>
      <c r="S30970" t="s">
        <v>29</v>
      </c>
      <c r="T30970" t="b">
        <v>0</v>
      </c>
      <c r="AF30970" s="11" t="s">
        <v>59</v>
      </c>
      <c r="AG30970" s="12" t="str">
        <f t="shared" si="483"/>
        <v>KARNATAKA</v>
      </c>
      <c r="AH30970" s="11" t="s">
        <v>59</v>
      </c>
      <c r="AI30970" s="12" t="str">
        <f>_xlfn.XLOOKUP(AH30970,P:P,Q:Q)</f>
        <v>KARNATAKA</v>
      </c>
    </row>
    <row r="30971" spans="1:35" x14ac:dyDescent="0.3">
      <c r="A30971">
        <v>30970</v>
      </c>
      <c r="B30971" t="s">
        <v>36384</v>
      </c>
      <c r="C30971">
        <v>787174</v>
      </c>
      <c r="D30971" t="s">
        <v>20</v>
      </c>
      <c r="E30971">
        <v>25</v>
      </c>
      <c r="F30971" s="1">
        <v>44567</v>
      </c>
      <c r="G30971" t="s">
        <v>21</v>
      </c>
      <c r="H30971" t="s">
        <v>22</v>
      </c>
      <c r="I30971" t="s">
        <v>287</v>
      </c>
      <c r="J30971" t="s">
        <v>24</v>
      </c>
      <c r="K30971" t="s">
        <v>39</v>
      </c>
      <c r="L30971">
        <v>1</v>
      </c>
      <c r="M30971" t="s">
        <v>26</v>
      </c>
      <c r="N30971">
        <v>322</v>
      </c>
      <c r="O30971" s="72">
        <f>SUM($N$2:N30971)</f>
        <v>21124949</v>
      </c>
      <c r="P30971" t="s">
        <v>377</v>
      </c>
      <c r="Q30971" t="s">
        <v>47</v>
      </c>
      <c r="R30971">
        <v>641114</v>
      </c>
      <c r="S30971" t="s">
        <v>29</v>
      </c>
      <c r="T30971" t="b">
        <v>0</v>
      </c>
      <c r="AF30971" s="11" t="s">
        <v>377</v>
      </c>
      <c r="AG30971" s="12" t="str">
        <f t="shared" si="483"/>
        <v>TAMIL NADU</v>
      </c>
      <c r="AH30971" s="11" t="s">
        <v>377</v>
      </c>
      <c r="AI30971" s="12" t="str">
        <f>_xlfn.XLOOKUP(AH30971,P:P,Q:Q)</f>
        <v>TAMIL NADU</v>
      </c>
    </row>
    <row r="30972" spans="1:35" x14ac:dyDescent="0.3">
      <c r="A30972">
        <v>30971</v>
      </c>
      <c r="B30972" t="s">
        <v>36385</v>
      </c>
      <c r="C30972">
        <v>4864004</v>
      </c>
      <c r="D30972" t="s">
        <v>20</v>
      </c>
      <c r="E30972">
        <v>24</v>
      </c>
      <c r="F30972" s="1">
        <v>44567</v>
      </c>
      <c r="G30972" t="s">
        <v>21</v>
      </c>
      <c r="H30972" t="s">
        <v>43</v>
      </c>
      <c r="I30972" t="s">
        <v>16832</v>
      </c>
      <c r="J30972" t="s">
        <v>75</v>
      </c>
      <c r="K30972" t="s">
        <v>66</v>
      </c>
      <c r="L30972">
        <v>1</v>
      </c>
      <c r="M30972" t="s">
        <v>26</v>
      </c>
      <c r="N30972">
        <v>574</v>
      </c>
      <c r="O30972" s="72">
        <f>SUM($N$2:N30972)</f>
        <v>21125523</v>
      </c>
      <c r="P30972" t="s">
        <v>358</v>
      </c>
      <c r="Q30972" t="s">
        <v>56</v>
      </c>
      <c r="R30972">
        <v>400615</v>
      </c>
      <c r="S30972" t="s">
        <v>29</v>
      </c>
      <c r="T30972" t="b">
        <v>0</v>
      </c>
      <c r="AF30972" s="11" t="s">
        <v>358</v>
      </c>
      <c r="AG30972" s="12" t="str">
        <f t="shared" si="483"/>
        <v>MAHARASHTRA</v>
      </c>
      <c r="AH30972" s="11" t="s">
        <v>358</v>
      </c>
      <c r="AI30972" s="12" t="str">
        <f>_xlfn.XLOOKUP(AH30972,P:P,Q:Q)</f>
        <v>MAHARASHTRA</v>
      </c>
    </row>
    <row r="30973" spans="1:35" x14ac:dyDescent="0.3">
      <c r="A30973">
        <v>30972</v>
      </c>
      <c r="B30973" t="s">
        <v>36386</v>
      </c>
      <c r="C30973">
        <v>8580222</v>
      </c>
      <c r="D30973" t="s">
        <v>20</v>
      </c>
      <c r="E30973">
        <v>20</v>
      </c>
      <c r="F30973" s="1">
        <v>44567</v>
      </c>
      <c r="G30973" t="s">
        <v>21</v>
      </c>
      <c r="H30973" t="s">
        <v>52</v>
      </c>
      <c r="I30973" t="s">
        <v>391</v>
      </c>
      <c r="J30973" t="s">
        <v>24</v>
      </c>
      <c r="K30973" t="s">
        <v>45</v>
      </c>
      <c r="L30973">
        <v>1</v>
      </c>
      <c r="M30973" t="s">
        <v>26</v>
      </c>
      <c r="N30973">
        <v>435</v>
      </c>
      <c r="O30973" s="72">
        <f>SUM($N$2:N30973)</f>
        <v>21125958</v>
      </c>
      <c r="P30973" t="s">
        <v>23757</v>
      </c>
      <c r="Q30973" t="s">
        <v>60</v>
      </c>
      <c r="R30973">
        <v>575016</v>
      </c>
      <c r="S30973" t="s">
        <v>29</v>
      </c>
      <c r="T30973" t="b">
        <v>0</v>
      </c>
      <c r="AF30973" s="11" t="s">
        <v>23757</v>
      </c>
      <c r="AG30973" s="12" t="str">
        <f t="shared" si="483"/>
        <v>KARNATAKA</v>
      </c>
      <c r="AH30973" s="11" t="s">
        <v>23757</v>
      </c>
      <c r="AI30973" s="12" t="str">
        <f>_xlfn.XLOOKUP(AH30973,P:P,Q:Q)</f>
        <v>KARNATAKA</v>
      </c>
    </row>
    <row r="30974" spans="1:35" x14ac:dyDescent="0.3">
      <c r="A30974">
        <v>30973</v>
      </c>
      <c r="B30974" t="s">
        <v>36387</v>
      </c>
      <c r="C30974">
        <v>6943612</v>
      </c>
      <c r="D30974" t="s">
        <v>20</v>
      </c>
      <c r="E30974">
        <v>28</v>
      </c>
      <c r="F30974" s="1">
        <v>44567</v>
      </c>
      <c r="G30974" t="s">
        <v>21</v>
      </c>
      <c r="H30974" t="s">
        <v>31</v>
      </c>
      <c r="I30974" t="s">
        <v>3449</v>
      </c>
      <c r="J30974" t="s">
        <v>24</v>
      </c>
      <c r="K30974" t="s">
        <v>66</v>
      </c>
      <c r="L30974">
        <v>1</v>
      </c>
      <c r="M30974" t="s">
        <v>26</v>
      </c>
      <c r="N30974">
        <v>518</v>
      </c>
      <c r="O30974" s="72">
        <f>SUM($N$2:N30974)</f>
        <v>21126476</v>
      </c>
      <c r="P30974" t="s">
        <v>946</v>
      </c>
      <c r="Q30974" t="s">
        <v>47</v>
      </c>
      <c r="R30974">
        <v>632001</v>
      </c>
      <c r="S30974" t="s">
        <v>29</v>
      </c>
      <c r="T30974" t="b">
        <v>0</v>
      </c>
      <c r="AF30974" s="11" t="s">
        <v>946</v>
      </c>
      <c r="AG30974" s="12" t="str">
        <f t="shared" si="483"/>
        <v>TAMIL NADU</v>
      </c>
      <c r="AH30974" s="11" t="s">
        <v>946</v>
      </c>
      <c r="AI30974" s="12" t="str">
        <f>_xlfn.XLOOKUP(AH30974,P:P,Q:Q)</f>
        <v>TAMIL NADU</v>
      </c>
    </row>
    <row r="30975" spans="1:35" x14ac:dyDescent="0.3">
      <c r="A30975">
        <v>30974</v>
      </c>
      <c r="B30975" t="s">
        <v>36388</v>
      </c>
      <c r="C30975">
        <v>6929768</v>
      </c>
      <c r="D30975" t="s">
        <v>20</v>
      </c>
      <c r="E30975">
        <v>23</v>
      </c>
      <c r="F30975" s="1">
        <v>44567</v>
      </c>
      <c r="G30975" t="s">
        <v>21</v>
      </c>
      <c r="H30975" t="s">
        <v>52</v>
      </c>
      <c r="I30975" t="s">
        <v>815</v>
      </c>
      <c r="J30975" t="s">
        <v>209</v>
      </c>
      <c r="K30975" t="s">
        <v>210</v>
      </c>
      <c r="L30975">
        <v>1</v>
      </c>
      <c r="M30975" t="s">
        <v>26</v>
      </c>
      <c r="N30975">
        <v>698</v>
      </c>
      <c r="O30975" s="72">
        <f>SUM($N$2:N30975)</f>
        <v>21127174</v>
      </c>
      <c r="P30975" t="s">
        <v>1325</v>
      </c>
      <c r="Q30975" t="s">
        <v>126</v>
      </c>
      <c r="R30975">
        <v>462021</v>
      </c>
      <c r="S30975" t="s">
        <v>29</v>
      </c>
      <c r="T30975" t="b">
        <v>0</v>
      </c>
      <c r="AF30975" s="11" t="s">
        <v>1325</v>
      </c>
      <c r="AG30975" s="12" t="str">
        <f t="shared" si="483"/>
        <v>MADHYA PRADESH</v>
      </c>
      <c r="AH30975" s="11" t="s">
        <v>1325</v>
      </c>
      <c r="AI30975" s="12" t="str">
        <f>_xlfn.XLOOKUP(AH30975,P:P,Q:Q)</f>
        <v>MADHYA PRADESH</v>
      </c>
    </row>
    <row r="30976" spans="1:35" x14ac:dyDescent="0.3">
      <c r="A30976">
        <v>30975</v>
      </c>
      <c r="B30976" t="s">
        <v>36389</v>
      </c>
      <c r="C30976">
        <v>6319391</v>
      </c>
      <c r="D30976" t="s">
        <v>45</v>
      </c>
      <c r="E30976">
        <v>47</v>
      </c>
      <c r="F30976" s="1">
        <v>44567</v>
      </c>
      <c r="G30976" t="s">
        <v>21</v>
      </c>
      <c r="H30976" t="s">
        <v>22</v>
      </c>
      <c r="I30976" t="s">
        <v>492</v>
      </c>
      <c r="J30976" t="s">
        <v>54</v>
      </c>
      <c r="K30976" t="s">
        <v>25</v>
      </c>
      <c r="L30976">
        <v>1</v>
      </c>
      <c r="M30976" t="s">
        <v>26</v>
      </c>
      <c r="N30976">
        <v>791</v>
      </c>
      <c r="O30976" s="72">
        <f>SUM($N$2:N30976)</f>
        <v>21127965</v>
      </c>
      <c r="P30976" t="s">
        <v>1953</v>
      </c>
      <c r="Q30976" t="s">
        <v>73</v>
      </c>
      <c r="R30976">
        <v>682021</v>
      </c>
      <c r="S30976" t="s">
        <v>29</v>
      </c>
      <c r="T30976" t="b">
        <v>0</v>
      </c>
      <c r="AF30976" s="11" t="s">
        <v>1953</v>
      </c>
      <c r="AG30976" s="12" t="str">
        <f t="shared" si="483"/>
        <v>KERALA</v>
      </c>
      <c r="AH30976" s="11" t="s">
        <v>1953</v>
      </c>
      <c r="AI30976" s="12" t="str">
        <f>_xlfn.XLOOKUP(AH30976,P:P,Q:Q)</f>
        <v>KERALA</v>
      </c>
    </row>
    <row r="30977" spans="1:35" x14ac:dyDescent="0.3">
      <c r="A30977">
        <v>30976</v>
      </c>
      <c r="B30977" t="s">
        <v>36390</v>
      </c>
      <c r="C30977">
        <v>5041238</v>
      </c>
      <c r="D30977" t="s">
        <v>45</v>
      </c>
      <c r="E30977">
        <v>18</v>
      </c>
      <c r="F30977" s="1">
        <v>44567</v>
      </c>
      <c r="G30977" t="s">
        <v>21</v>
      </c>
      <c r="H30977" t="s">
        <v>31</v>
      </c>
      <c r="I30977" t="s">
        <v>492</v>
      </c>
      <c r="J30977" t="s">
        <v>54</v>
      </c>
      <c r="K30977" t="s">
        <v>25</v>
      </c>
      <c r="L30977">
        <v>1</v>
      </c>
      <c r="M30977" t="s">
        <v>26</v>
      </c>
      <c r="N30977">
        <v>1168</v>
      </c>
      <c r="O30977" s="72">
        <f>SUM($N$2:N30977)</f>
        <v>21129133</v>
      </c>
      <c r="P30977" t="s">
        <v>257</v>
      </c>
      <c r="Q30977" t="s">
        <v>56</v>
      </c>
      <c r="R30977">
        <v>410206</v>
      </c>
      <c r="S30977" t="s">
        <v>29</v>
      </c>
      <c r="T30977" t="b">
        <v>0</v>
      </c>
      <c r="AF30977" s="11" t="s">
        <v>257</v>
      </c>
      <c r="AG30977" s="12" t="str">
        <f t="shared" si="483"/>
        <v>MAHARASHTRA</v>
      </c>
      <c r="AH30977" s="11" t="s">
        <v>257</v>
      </c>
      <c r="AI30977" s="12" t="str">
        <f>_xlfn.XLOOKUP(AH30977,P:P,Q:Q)</f>
        <v>MAHARASHTRA</v>
      </c>
    </row>
    <row r="30978" spans="1:35" x14ac:dyDescent="0.3">
      <c r="A30978">
        <v>30977</v>
      </c>
      <c r="B30978" t="s">
        <v>36391</v>
      </c>
      <c r="C30978">
        <v>484275</v>
      </c>
      <c r="D30978" t="s">
        <v>20</v>
      </c>
      <c r="E30978">
        <v>32</v>
      </c>
      <c r="F30978" s="1">
        <v>44567</v>
      </c>
      <c r="G30978" t="s">
        <v>21</v>
      </c>
      <c r="H30978" t="s">
        <v>22</v>
      </c>
      <c r="I30978" t="s">
        <v>621</v>
      </c>
      <c r="J30978" t="s">
        <v>209</v>
      </c>
      <c r="K30978" t="s">
        <v>210</v>
      </c>
      <c r="L30978">
        <v>1</v>
      </c>
      <c r="M30978" t="s">
        <v>26</v>
      </c>
      <c r="N30978">
        <v>666</v>
      </c>
      <c r="O30978" s="72">
        <f>SUM($N$2:N30978)</f>
        <v>21129799</v>
      </c>
      <c r="P30978" t="s">
        <v>36230</v>
      </c>
      <c r="Q30978" t="s">
        <v>86</v>
      </c>
      <c r="R30978">
        <v>501141</v>
      </c>
      <c r="S30978" t="s">
        <v>29</v>
      </c>
      <c r="T30978" t="b">
        <v>0</v>
      </c>
      <c r="AF30978" s="11" t="s">
        <v>36230</v>
      </c>
      <c r="AG30978" s="12" t="str">
        <f t="shared" si="483"/>
        <v>TELANGANA</v>
      </c>
      <c r="AH30978" s="11" t="s">
        <v>36230</v>
      </c>
      <c r="AI30978" s="12" t="str">
        <f>_xlfn.XLOOKUP(AH30978,P:P,Q:Q)</f>
        <v>TELANGANA</v>
      </c>
    </row>
    <row r="30979" spans="1:35" x14ac:dyDescent="0.3">
      <c r="A30979">
        <v>30978</v>
      </c>
      <c r="B30979" t="s">
        <v>36392</v>
      </c>
      <c r="C30979">
        <v>8383396</v>
      </c>
      <c r="D30979" t="s">
        <v>20</v>
      </c>
      <c r="E30979">
        <v>40</v>
      </c>
      <c r="F30979" s="1">
        <v>44567</v>
      </c>
      <c r="G30979" t="s">
        <v>21</v>
      </c>
      <c r="H30979" t="s">
        <v>22</v>
      </c>
      <c r="I30979" t="s">
        <v>18481</v>
      </c>
      <c r="J30979" t="s">
        <v>33</v>
      </c>
      <c r="K30979" t="s">
        <v>34</v>
      </c>
      <c r="L30979">
        <v>1</v>
      </c>
      <c r="M30979" t="s">
        <v>26</v>
      </c>
      <c r="N30979">
        <v>999</v>
      </c>
      <c r="O30979" s="72">
        <f>SUM($N$2:N30979)</f>
        <v>21130798</v>
      </c>
      <c r="P30979" t="s">
        <v>300</v>
      </c>
      <c r="Q30979" t="s">
        <v>70</v>
      </c>
      <c r="R30979">
        <v>530043</v>
      </c>
      <c r="S30979" t="s">
        <v>29</v>
      </c>
      <c r="T30979" t="b">
        <v>0</v>
      </c>
      <c r="AF30979" s="11" t="s">
        <v>300</v>
      </c>
      <c r="AG30979" s="12" t="str">
        <f t="shared" ref="AG30979:AG31042" si="484">VLOOKUP(AF30979,$P:$Q,2,FALSE)</f>
        <v>ANDHRA PRADESH</v>
      </c>
      <c r="AH30979" s="11" t="s">
        <v>300</v>
      </c>
      <c r="AI30979" s="12" t="str">
        <f>_xlfn.XLOOKUP(AH30979,P:P,Q:Q)</f>
        <v>ANDHRA PRADESH</v>
      </c>
    </row>
    <row r="30980" spans="1:35" x14ac:dyDescent="0.3">
      <c r="A30980">
        <v>30979</v>
      </c>
      <c r="B30980" t="s">
        <v>36393</v>
      </c>
      <c r="C30980">
        <v>6662259</v>
      </c>
      <c r="D30980" t="s">
        <v>20</v>
      </c>
      <c r="E30980">
        <v>72</v>
      </c>
      <c r="F30980" s="1">
        <v>44567</v>
      </c>
      <c r="G30980" t="s">
        <v>21</v>
      </c>
      <c r="H30980" t="s">
        <v>52</v>
      </c>
      <c r="I30980" t="s">
        <v>523</v>
      </c>
      <c r="J30980" t="s">
        <v>24</v>
      </c>
      <c r="K30980" t="s">
        <v>109</v>
      </c>
      <c r="L30980">
        <v>1</v>
      </c>
      <c r="M30980" t="s">
        <v>26</v>
      </c>
      <c r="N30980">
        <v>549</v>
      </c>
      <c r="O30980" s="72">
        <f>SUM($N$2:N30980)</f>
        <v>21131347</v>
      </c>
      <c r="P30980" t="s">
        <v>1888</v>
      </c>
      <c r="Q30980" t="s">
        <v>41</v>
      </c>
      <c r="R30980">
        <v>700097</v>
      </c>
      <c r="S30980" t="s">
        <v>29</v>
      </c>
      <c r="T30980" t="b">
        <v>0</v>
      </c>
      <c r="AF30980" s="11" t="s">
        <v>1888</v>
      </c>
      <c r="AG30980" s="12" t="str">
        <f t="shared" si="484"/>
        <v>WEST BENGAL</v>
      </c>
      <c r="AH30980" s="11" t="s">
        <v>1888</v>
      </c>
      <c r="AI30980" s="12" t="str">
        <f>_xlfn.XLOOKUP(AH30980,P:P,Q:Q)</f>
        <v>WEST BENGAL</v>
      </c>
    </row>
    <row r="30981" spans="1:35" x14ac:dyDescent="0.3">
      <c r="A30981">
        <v>30980</v>
      </c>
      <c r="B30981" t="s">
        <v>36394</v>
      </c>
      <c r="C30981">
        <v>589737</v>
      </c>
      <c r="D30981" t="s">
        <v>20</v>
      </c>
      <c r="E30981">
        <v>41</v>
      </c>
      <c r="F30981" s="1">
        <v>44567</v>
      </c>
      <c r="G30981" t="s">
        <v>21</v>
      </c>
      <c r="H30981" t="s">
        <v>43</v>
      </c>
      <c r="I30981" t="s">
        <v>36395</v>
      </c>
      <c r="J30981" t="s">
        <v>24</v>
      </c>
      <c r="K30981" t="s">
        <v>25</v>
      </c>
      <c r="L30981">
        <v>1</v>
      </c>
      <c r="M30981" t="s">
        <v>26</v>
      </c>
      <c r="N30981">
        <v>259</v>
      </c>
      <c r="O30981" s="72">
        <f>SUM($N$2:N30981)</f>
        <v>21131606</v>
      </c>
      <c r="P30981" t="s">
        <v>135</v>
      </c>
      <c r="Q30981" t="s">
        <v>47</v>
      </c>
      <c r="R30981">
        <v>600110</v>
      </c>
      <c r="S30981" t="s">
        <v>29</v>
      </c>
      <c r="T30981" t="b">
        <v>0</v>
      </c>
      <c r="AF30981" s="11" t="s">
        <v>135</v>
      </c>
      <c r="AG30981" s="12" t="str">
        <f t="shared" si="484"/>
        <v>TAMIL NADU</v>
      </c>
      <c r="AH30981" s="11" t="s">
        <v>135</v>
      </c>
      <c r="AI30981" s="12" t="str">
        <f>_xlfn.XLOOKUP(AH30981,P:P,Q:Q)</f>
        <v>TAMIL NADU</v>
      </c>
    </row>
    <row r="30982" spans="1:35" x14ac:dyDescent="0.3">
      <c r="A30982">
        <v>30981</v>
      </c>
      <c r="B30982" t="s">
        <v>36396</v>
      </c>
      <c r="C30982">
        <v>5231546</v>
      </c>
      <c r="D30982" t="s">
        <v>45</v>
      </c>
      <c r="E30982">
        <v>23</v>
      </c>
      <c r="F30982" s="1">
        <v>44567</v>
      </c>
      <c r="G30982" t="s">
        <v>21</v>
      </c>
      <c r="H30982" t="s">
        <v>22</v>
      </c>
      <c r="I30982" t="s">
        <v>17293</v>
      </c>
      <c r="J30982" t="s">
        <v>33</v>
      </c>
      <c r="K30982" t="s">
        <v>34</v>
      </c>
      <c r="L30982">
        <v>1</v>
      </c>
      <c r="M30982" t="s">
        <v>26</v>
      </c>
      <c r="N30982">
        <v>1338</v>
      </c>
      <c r="O30982" s="72">
        <f>SUM($N$2:N30982)</f>
        <v>21132944</v>
      </c>
      <c r="P30982" t="s">
        <v>335</v>
      </c>
      <c r="Q30982" t="s">
        <v>111</v>
      </c>
      <c r="R30982">
        <v>201308</v>
      </c>
      <c r="S30982" t="s">
        <v>29</v>
      </c>
      <c r="T30982" t="b">
        <v>0</v>
      </c>
      <c r="AF30982" s="11" t="s">
        <v>335</v>
      </c>
      <c r="AG30982" s="12" t="str">
        <f t="shared" si="484"/>
        <v>UTTAR PRADESH</v>
      </c>
      <c r="AH30982" s="11" t="s">
        <v>335</v>
      </c>
      <c r="AI30982" s="12" t="str">
        <f>_xlfn.XLOOKUP(AH30982,P:P,Q:Q)</f>
        <v>UTTAR PRADESH</v>
      </c>
    </row>
    <row r="30983" spans="1:35" x14ac:dyDescent="0.3">
      <c r="A30983">
        <v>30982</v>
      </c>
      <c r="B30983" t="s">
        <v>36397</v>
      </c>
      <c r="C30983">
        <v>6104159</v>
      </c>
      <c r="D30983" t="s">
        <v>20</v>
      </c>
      <c r="E30983">
        <v>31</v>
      </c>
      <c r="F30983" s="1">
        <v>44567</v>
      </c>
      <c r="G30983" t="s">
        <v>228</v>
      </c>
      <c r="H30983" t="s">
        <v>88</v>
      </c>
      <c r="I30983" t="s">
        <v>5065</v>
      </c>
      <c r="J30983" t="s">
        <v>33</v>
      </c>
      <c r="K30983" t="s">
        <v>39</v>
      </c>
      <c r="L30983">
        <v>1</v>
      </c>
      <c r="M30983" t="s">
        <v>26</v>
      </c>
      <c r="N30983">
        <v>626</v>
      </c>
      <c r="O30983" s="72">
        <f>SUM($N$2:N30983)</f>
        <v>21133570</v>
      </c>
      <c r="P30983" t="s">
        <v>59</v>
      </c>
      <c r="Q30983" t="s">
        <v>60</v>
      </c>
      <c r="R30983">
        <v>560091</v>
      </c>
      <c r="S30983" t="s">
        <v>29</v>
      </c>
      <c r="T30983" t="b">
        <v>0</v>
      </c>
      <c r="AF30983" s="11" t="s">
        <v>59</v>
      </c>
      <c r="AG30983" s="12" t="str">
        <f t="shared" si="484"/>
        <v>KARNATAKA</v>
      </c>
      <c r="AH30983" s="11" t="s">
        <v>59</v>
      </c>
      <c r="AI30983" s="12" t="str">
        <f>_xlfn.XLOOKUP(AH30983,P:P,Q:Q)</f>
        <v>KARNATAKA</v>
      </c>
    </row>
    <row r="30984" spans="1:35" x14ac:dyDescent="0.3">
      <c r="A30984">
        <v>30983</v>
      </c>
      <c r="B30984" t="s">
        <v>36398</v>
      </c>
      <c r="C30984">
        <v>8550885</v>
      </c>
      <c r="D30984" t="s">
        <v>20</v>
      </c>
      <c r="E30984">
        <v>39</v>
      </c>
      <c r="F30984" s="1">
        <v>44567</v>
      </c>
      <c r="G30984" t="s">
        <v>21</v>
      </c>
      <c r="H30984" t="s">
        <v>22</v>
      </c>
      <c r="I30984" t="s">
        <v>5747</v>
      </c>
      <c r="J30984" t="s">
        <v>33</v>
      </c>
      <c r="K30984" t="s">
        <v>39</v>
      </c>
      <c r="L30984">
        <v>1</v>
      </c>
      <c r="M30984" t="s">
        <v>26</v>
      </c>
      <c r="N30984">
        <v>790</v>
      </c>
      <c r="O30984" s="72">
        <f>SUM($N$2:N30984)</f>
        <v>21134360</v>
      </c>
      <c r="P30984" t="s">
        <v>903</v>
      </c>
      <c r="Q30984" t="s">
        <v>86</v>
      </c>
      <c r="R30984">
        <v>506006</v>
      </c>
      <c r="S30984" t="s">
        <v>29</v>
      </c>
      <c r="T30984" t="b">
        <v>0</v>
      </c>
      <c r="AF30984" s="11" t="s">
        <v>903</v>
      </c>
      <c r="AG30984" s="12" t="str">
        <f t="shared" si="484"/>
        <v>TELANGANA</v>
      </c>
      <c r="AH30984" s="11" t="s">
        <v>903</v>
      </c>
      <c r="AI30984" s="12" t="str">
        <f>_xlfn.XLOOKUP(AH30984,P:P,Q:Q)</f>
        <v>TELANGANA</v>
      </c>
    </row>
    <row r="30985" spans="1:35" x14ac:dyDescent="0.3">
      <c r="A30985">
        <v>30984</v>
      </c>
      <c r="B30985" t="s">
        <v>36399</v>
      </c>
      <c r="C30985">
        <v>4708015</v>
      </c>
      <c r="D30985" t="s">
        <v>45</v>
      </c>
      <c r="E30985">
        <v>64</v>
      </c>
      <c r="F30985" s="1">
        <v>44567</v>
      </c>
      <c r="G30985" t="s">
        <v>21</v>
      </c>
      <c r="H30985" t="s">
        <v>52</v>
      </c>
      <c r="I30985" t="s">
        <v>18528</v>
      </c>
      <c r="J30985" t="s">
        <v>33</v>
      </c>
      <c r="K30985" t="s">
        <v>66</v>
      </c>
      <c r="L30985">
        <v>1</v>
      </c>
      <c r="M30985" t="s">
        <v>26</v>
      </c>
      <c r="N30985">
        <v>1099</v>
      </c>
      <c r="O30985" s="72">
        <f>SUM($N$2:N30985)</f>
        <v>21135459</v>
      </c>
      <c r="P30985" t="s">
        <v>90</v>
      </c>
      <c r="Q30985" t="s">
        <v>91</v>
      </c>
      <c r="R30985">
        <v>110027</v>
      </c>
      <c r="S30985" t="s">
        <v>29</v>
      </c>
      <c r="T30985" t="b">
        <v>0</v>
      </c>
      <c r="AF30985" s="11" t="s">
        <v>90</v>
      </c>
      <c r="AG30985" s="12" t="str">
        <f t="shared" si="484"/>
        <v>DELHI</v>
      </c>
      <c r="AH30985" s="11" t="s">
        <v>90</v>
      </c>
      <c r="AI30985" s="12" t="str">
        <f>_xlfn.XLOOKUP(AH30985,P:P,Q:Q)</f>
        <v>DELHI</v>
      </c>
    </row>
    <row r="30986" spans="1:35" x14ac:dyDescent="0.3">
      <c r="A30986">
        <v>30985</v>
      </c>
      <c r="B30986" t="s">
        <v>36400</v>
      </c>
      <c r="C30986">
        <v>4668763</v>
      </c>
      <c r="D30986" t="s">
        <v>36456</v>
      </c>
      <c r="E30986">
        <v>31</v>
      </c>
      <c r="F30986" s="1">
        <v>44567</v>
      </c>
      <c r="G30986" t="s">
        <v>21</v>
      </c>
      <c r="H30986" t="s">
        <v>22</v>
      </c>
      <c r="I30986" t="s">
        <v>12876</v>
      </c>
      <c r="J30986" t="s">
        <v>33</v>
      </c>
      <c r="K30986" t="s">
        <v>66</v>
      </c>
      <c r="L30986">
        <v>1</v>
      </c>
      <c r="M30986" t="s">
        <v>26</v>
      </c>
      <c r="N30986">
        <v>828</v>
      </c>
      <c r="O30986" s="72">
        <f>SUM($N$2:N30986)</f>
        <v>21136287</v>
      </c>
      <c r="P30986" t="s">
        <v>59</v>
      </c>
      <c r="Q30986" t="s">
        <v>60</v>
      </c>
      <c r="R30986">
        <v>560032</v>
      </c>
      <c r="S30986" t="s">
        <v>29</v>
      </c>
      <c r="T30986" t="b">
        <v>0</v>
      </c>
      <c r="AF30986" s="11" t="s">
        <v>59</v>
      </c>
      <c r="AG30986" s="12" t="str">
        <f t="shared" si="484"/>
        <v>KARNATAKA</v>
      </c>
      <c r="AH30986" s="11" t="s">
        <v>59</v>
      </c>
      <c r="AI30986" s="12" t="str">
        <f>_xlfn.XLOOKUP(AH30986,P:P,Q:Q)</f>
        <v>KARNATAKA</v>
      </c>
    </row>
    <row r="30987" spans="1:35" x14ac:dyDescent="0.3">
      <c r="A30987">
        <v>30986</v>
      </c>
      <c r="B30987" t="s">
        <v>36401</v>
      </c>
      <c r="C30987">
        <v>4012913</v>
      </c>
      <c r="D30987" t="s">
        <v>36456</v>
      </c>
      <c r="E30987">
        <v>29</v>
      </c>
      <c r="F30987" s="1">
        <v>44567</v>
      </c>
      <c r="G30987" t="s">
        <v>21</v>
      </c>
      <c r="H30987" t="s">
        <v>52</v>
      </c>
      <c r="I30987" t="s">
        <v>19810</v>
      </c>
      <c r="J30987" t="s">
        <v>75</v>
      </c>
      <c r="K30987" t="s">
        <v>98</v>
      </c>
      <c r="L30987">
        <v>1</v>
      </c>
      <c r="M30987" t="s">
        <v>26</v>
      </c>
      <c r="N30987">
        <v>547</v>
      </c>
      <c r="O30987" s="72">
        <f>SUM($N$2:N30987)</f>
        <v>21136834</v>
      </c>
      <c r="P30987" t="s">
        <v>90</v>
      </c>
      <c r="Q30987" t="s">
        <v>91</v>
      </c>
      <c r="R30987">
        <v>110048</v>
      </c>
      <c r="S30987" t="s">
        <v>29</v>
      </c>
      <c r="T30987" t="b">
        <v>0</v>
      </c>
      <c r="AF30987" s="11" t="s">
        <v>90</v>
      </c>
      <c r="AG30987" s="12" t="str">
        <f t="shared" si="484"/>
        <v>DELHI</v>
      </c>
      <c r="AH30987" s="11" t="s">
        <v>90</v>
      </c>
      <c r="AI30987" s="12" t="str">
        <f>_xlfn.XLOOKUP(AH30987,P:P,Q:Q)</f>
        <v>DELHI</v>
      </c>
    </row>
    <row r="30988" spans="1:35" x14ac:dyDescent="0.3">
      <c r="A30988">
        <v>30987</v>
      </c>
      <c r="B30988" t="s">
        <v>36402</v>
      </c>
      <c r="C30988">
        <v>1233080</v>
      </c>
      <c r="D30988" t="s">
        <v>36456</v>
      </c>
      <c r="E30988">
        <v>77</v>
      </c>
      <c r="F30988" s="1">
        <v>44567</v>
      </c>
      <c r="G30988" t="s">
        <v>21</v>
      </c>
      <c r="H30988" t="s">
        <v>62</v>
      </c>
      <c r="I30988" t="s">
        <v>1224</v>
      </c>
      <c r="J30988" t="s">
        <v>75</v>
      </c>
      <c r="K30988" t="s">
        <v>45</v>
      </c>
      <c r="L30988">
        <v>1</v>
      </c>
      <c r="M30988" t="s">
        <v>26</v>
      </c>
      <c r="N30988">
        <v>625</v>
      </c>
      <c r="O30988" s="72">
        <f>SUM($N$2:N30988)</f>
        <v>21137459</v>
      </c>
      <c r="P30988" t="s">
        <v>1588</v>
      </c>
      <c r="Q30988" t="s">
        <v>56</v>
      </c>
      <c r="R30988">
        <v>414001</v>
      </c>
      <c r="S30988" t="s">
        <v>29</v>
      </c>
      <c r="T30988" t="b">
        <v>0</v>
      </c>
      <c r="AF30988" s="11" t="s">
        <v>1588</v>
      </c>
      <c r="AG30988" s="12" t="str">
        <f t="shared" si="484"/>
        <v>MAHARASHTRA</v>
      </c>
      <c r="AH30988" s="11" t="s">
        <v>1588</v>
      </c>
      <c r="AI30988" s="12" t="str">
        <f>_xlfn.XLOOKUP(AH30988,P:P,Q:Q)</f>
        <v>MAHARASHTRA</v>
      </c>
    </row>
    <row r="30989" spans="1:35" x14ac:dyDescent="0.3">
      <c r="A30989">
        <v>30988</v>
      </c>
      <c r="B30989" t="s">
        <v>36403</v>
      </c>
      <c r="C30989">
        <v>6787728</v>
      </c>
      <c r="D30989" t="s">
        <v>45</v>
      </c>
      <c r="E30989">
        <v>18</v>
      </c>
      <c r="F30989" s="1">
        <v>44567</v>
      </c>
      <c r="G30989" t="s">
        <v>21</v>
      </c>
      <c r="H30989" t="s">
        <v>31</v>
      </c>
      <c r="I30989" t="s">
        <v>15660</v>
      </c>
      <c r="J30989" t="s">
        <v>54</v>
      </c>
      <c r="K30989" t="s">
        <v>66</v>
      </c>
      <c r="L30989">
        <v>1</v>
      </c>
      <c r="M30989" t="s">
        <v>26</v>
      </c>
      <c r="N30989">
        <v>948</v>
      </c>
      <c r="O30989" s="72">
        <f>SUM($N$2:N30989)</f>
        <v>21138407</v>
      </c>
      <c r="P30989" t="s">
        <v>36404</v>
      </c>
      <c r="Q30989" t="s">
        <v>56</v>
      </c>
      <c r="R30989">
        <v>411057</v>
      </c>
      <c r="S30989" t="s">
        <v>29</v>
      </c>
      <c r="T30989" t="b">
        <v>0</v>
      </c>
      <c r="AF30989" s="11" t="s">
        <v>36404</v>
      </c>
      <c r="AG30989" s="12" t="str">
        <f t="shared" si="484"/>
        <v>MAHARASHTRA</v>
      </c>
      <c r="AH30989" s="11" t="s">
        <v>36404</v>
      </c>
      <c r="AI30989" s="12" t="str">
        <f>_xlfn.XLOOKUP(AH30989,P:P,Q:Q)</f>
        <v>MAHARASHTRA</v>
      </c>
    </row>
    <row r="30990" spans="1:35" x14ac:dyDescent="0.3">
      <c r="A30990">
        <v>30989</v>
      </c>
      <c r="B30990" t="s">
        <v>36403</v>
      </c>
      <c r="C30990">
        <v>6787728</v>
      </c>
      <c r="D30990" t="s">
        <v>36456</v>
      </c>
      <c r="E30990">
        <v>19</v>
      </c>
      <c r="F30990" s="1">
        <v>44567</v>
      </c>
      <c r="G30990" t="s">
        <v>21</v>
      </c>
      <c r="H30990" t="s">
        <v>43</v>
      </c>
      <c r="I30990" t="s">
        <v>5745</v>
      </c>
      <c r="J30990" t="s">
        <v>75</v>
      </c>
      <c r="K30990" t="s">
        <v>98</v>
      </c>
      <c r="L30990">
        <v>1</v>
      </c>
      <c r="M30990" t="s">
        <v>26</v>
      </c>
      <c r="N30990">
        <v>574</v>
      </c>
      <c r="O30990" s="72">
        <f>SUM($N$2:N30990)</f>
        <v>21138981</v>
      </c>
      <c r="P30990" t="s">
        <v>169</v>
      </c>
      <c r="Q30990" t="s">
        <v>56</v>
      </c>
      <c r="R30990">
        <v>412207</v>
      </c>
      <c r="S30990" t="s">
        <v>29</v>
      </c>
      <c r="T30990" t="b">
        <v>0</v>
      </c>
      <c r="AF30990" s="11" t="s">
        <v>169</v>
      </c>
      <c r="AG30990" s="12" t="str">
        <f t="shared" si="484"/>
        <v>MAHARASHTRA</v>
      </c>
      <c r="AH30990" s="11" t="s">
        <v>169</v>
      </c>
      <c r="AI30990" s="12" t="str">
        <f>_xlfn.XLOOKUP(AH30990,P:P,Q:Q)</f>
        <v>MAHARASHTRA</v>
      </c>
    </row>
    <row r="30991" spans="1:35" x14ac:dyDescent="0.3">
      <c r="A30991">
        <v>30990</v>
      </c>
      <c r="B30991" t="s">
        <v>36405</v>
      </c>
      <c r="C30991">
        <v>8153848</v>
      </c>
      <c r="D30991" t="s">
        <v>36456</v>
      </c>
      <c r="E30991">
        <v>42</v>
      </c>
      <c r="F30991" s="1">
        <v>44567</v>
      </c>
      <c r="G30991" t="s">
        <v>21</v>
      </c>
      <c r="H30991" t="s">
        <v>43</v>
      </c>
      <c r="I30991" t="s">
        <v>3940</v>
      </c>
      <c r="J30991" t="s">
        <v>24</v>
      </c>
      <c r="K30991" t="s">
        <v>66</v>
      </c>
      <c r="L30991">
        <v>1</v>
      </c>
      <c r="M30991" t="s">
        <v>26</v>
      </c>
      <c r="N30991">
        <v>568</v>
      </c>
      <c r="O30991" s="72">
        <f>SUM($N$2:N30991)</f>
        <v>21139549</v>
      </c>
      <c r="P30991" t="s">
        <v>3305</v>
      </c>
      <c r="Q30991" t="s">
        <v>36</v>
      </c>
      <c r="R30991">
        <v>124001</v>
      </c>
      <c r="S30991" t="s">
        <v>29</v>
      </c>
      <c r="T30991" t="b">
        <v>0</v>
      </c>
      <c r="AF30991" s="11" t="s">
        <v>3305</v>
      </c>
      <c r="AG30991" s="12" t="str">
        <f t="shared" si="484"/>
        <v>HARYANA</v>
      </c>
      <c r="AH30991" s="11" t="s">
        <v>3305</v>
      </c>
      <c r="AI30991" s="12" t="str">
        <f>_xlfn.XLOOKUP(AH30991,P:P,Q:Q)</f>
        <v>HARYANA</v>
      </c>
    </row>
    <row r="30992" spans="1:35" x14ac:dyDescent="0.3">
      <c r="A30992">
        <v>30991</v>
      </c>
      <c r="B30992" t="s">
        <v>36406</v>
      </c>
      <c r="C30992">
        <v>3803944</v>
      </c>
      <c r="D30992" t="s">
        <v>45</v>
      </c>
      <c r="E30992">
        <v>28</v>
      </c>
      <c r="F30992" s="1">
        <v>44567</v>
      </c>
      <c r="G30992" t="s">
        <v>21</v>
      </c>
      <c r="H30992" t="s">
        <v>22</v>
      </c>
      <c r="I30992" t="s">
        <v>528</v>
      </c>
      <c r="J30992" t="s">
        <v>54</v>
      </c>
      <c r="K30992" t="s">
        <v>109</v>
      </c>
      <c r="L30992">
        <v>1</v>
      </c>
      <c r="M30992" t="s">
        <v>26</v>
      </c>
      <c r="N30992">
        <v>735</v>
      </c>
      <c r="O30992" s="72">
        <f>SUM($N$2:N30992)</f>
        <v>21140284</v>
      </c>
      <c r="P30992" t="s">
        <v>7559</v>
      </c>
      <c r="Q30992" t="s">
        <v>247</v>
      </c>
      <c r="R30992">
        <v>854301</v>
      </c>
      <c r="S30992" t="s">
        <v>29</v>
      </c>
      <c r="T30992" t="b">
        <v>0</v>
      </c>
      <c r="AF30992" s="11" t="s">
        <v>7559</v>
      </c>
      <c r="AG30992" s="12" t="str">
        <f t="shared" si="484"/>
        <v>BIHAR</v>
      </c>
      <c r="AH30992" s="11" t="s">
        <v>7559</v>
      </c>
      <c r="AI30992" s="12" t="str">
        <f>_xlfn.XLOOKUP(AH30992,P:P,Q:Q)</f>
        <v>BIHAR</v>
      </c>
    </row>
    <row r="30993" spans="1:35" x14ac:dyDescent="0.3">
      <c r="A30993">
        <v>30992</v>
      </c>
      <c r="B30993" t="s">
        <v>36407</v>
      </c>
      <c r="C30993">
        <v>181564</v>
      </c>
      <c r="D30993" t="s">
        <v>36456</v>
      </c>
      <c r="E30993">
        <v>27</v>
      </c>
      <c r="F30993" s="1">
        <v>44567</v>
      </c>
      <c r="G30993" t="s">
        <v>21</v>
      </c>
      <c r="H30993" t="s">
        <v>22</v>
      </c>
      <c r="I30993" t="s">
        <v>5371</v>
      </c>
      <c r="J30993" t="s">
        <v>33</v>
      </c>
      <c r="K30993" t="s">
        <v>34</v>
      </c>
      <c r="L30993">
        <v>1</v>
      </c>
      <c r="M30993" t="s">
        <v>26</v>
      </c>
      <c r="N30993">
        <v>672</v>
      </c>
      <c r="O30993" s="72">
        <f>SUM($N$2:N30993)</f>
        <v>21140956</v>
      </c>
      <c r="P30993" t="s">
        <v>829</v>
      </c>
      <c r="Q30993" t="s">
        <v>91</v>
      </c>
      <c r="R30993">
        <v>110021</v>
      </c>
      <c r="S30993" t="s">
        <v>29</v>
      </c>
      <c r="T30993" t="b">
        <v>0</v>
      </c>
      <c r="AF30993" s="11" t="s">
        <v>829</v>
      </c>
      <c r="AG30993" s="12" t="str">
        <f t="shared" si="484"/>
        <v>DELHI</v>
      </c>
      <c r="AH30993" s="11" t="s">
        <v>829</v>
      </c>
      <c r="AI30993" s="12" t="str">
        <f>_xlfn.XLOOKUP(AH30993,P:P,Q:Q)</f>
        <v>DELHI</v>
      </c>
    </row>
    <row r="30994" spans="1:35" x14ac:dyDescent="0.3">
      <c r="A30994">
        <v>30993</v>
      </c>
      <c r="B30994" t="s">
        <v>36408</v>
      </c>
      <c r="C30994">
        <v>9586058</v>
      </c>
      <c r="D30994" t="s">
        <v>36456</v>
      </c>
      <c r="E30994">
        <v>36</v>
      </c>
      <c r="F30994" s="1">
        <v>44567</v>
      </c>
      <c r="G30994" t="s">
        <v>21</v>
      </c>
      <c r="H30994" t="s">
        <v>88</v>
      </c>
      <c r="I30994" t="s">
        <v>6792</v>
      </c>
      <c r="J30994" t="s">
        <v>75</v>
      </c>
      <c r="K30994" t="s">
        <v>25</v>
      </c>
      <c r="L30994">
        <v>1</v>
      </c>
      <c r="M30994" t="s">
        <v>26</v>
      </c>
      <c r="N30994">
        <v>540</v>
      </c>
      <c r="O30994" s="72">
        <f>SUM($N$2:N30994)</f>
        <v>21141496</v>
      </c>
      <c r="P30994" t="s">
        <v>103</v>
      </c>
      <c r="Q30994" t="s">
        <v>56</v>
      </c>
      <c r="R30994">
        <v>400079</v>
      </c>
      <c r="S30994" t="s">
        <v>29</v>
      </c>
      <c r="T30994" t="b">
        <v>0</v>
      </c>
      <c r="AF30994" s="11" t="s">
        <v>103</v>
      </c>
      <c r="AG30994" s="12" t="str">
        <f t="shared" si="484"/>
        <v>MAHARASHTRA</v>
      </c>
      <c r="AH30994" s="11" t="s">
        <v>103</v>
      </c>
      <c r="AI30994" s="12" t="str">
        <f>_xlfn.XLOOKUP(AH30994,P:P,Q:Q)</f>
        <v>MAHARASHTRA</v>
      </c>
    </row>
    <row r="30995" spans="1:35" x14ac:dyDescent="0.3">
      <c r="A30995">
        <v>30994</v>
      </c>
      <c r="B30995" t="s">
        <v>36408</v>
      </c>
      <c r="C30995">
        <v>9586058</v>
      </c>
      <c r="D30995" t="s">
        <v>36456</v>
      </c>
      <c r="E30995">
        <v>38</v>
      </c>
      <c r="F30995" s="1">
        <v>44567</v>
      </c>
      <c r="G30995" t="s">
        <v>21</v>
      </c>
      <c r="H30995" t="s">
        <v>43</v>
      </c>
      <c r="I30995" t="s">
        <v>8455</v>
      </c>
      <c r="J30995" t="s">
        <v>24</v>
      </c>
      <c r="K30995" t="s">
        <v>98</v>
      </c>
      <c r="L30995">
        <v>1</v>
      </c>
      <c r="M30995" t="s">
        <v>26</v>
      </c>
      <c r="N30995">
        <v>432</v>
      </c>
      <c r="O30995" s="72">
        <f>SUM($N$2:N30995)</f>
        <v>21141928</v>
      </c>
      <c r="P30995" t="s">
        <v>59</v>
      </c>
      <c r="Q30995" t="s">
        <v>60</v>
      </c>
      <c r="R30995">
        <v>560075</v>
      </c>
      <c r="S30995" t="s">
        <v>29</v>
      </c>
      <c r="T30995" t="b">
        <v>0</v>
      </c>
      <c r="AF30995" s="11" t="s">
        <v>59</v>
      </c>
      <c r="AG30995" s="12" t="str">
        <f t="shared" si="484"/>
        <v>KARNATAKA</v>
      </c>
      <c r="AH30995" s="11" t="s">
        <v>59</v>
      </c>
      <c r="AI30995" s="12" t="str">
        <f>_xlfn.XLOOKUP(AH30995,P:P,Q:Q)</f>
        <v>KARNATAKA</v>
      </c>
    </row>
    <row r="30996" spans="1:35" x14ac:dyDescent="0.3">
      <c r="A30996">
        <v>30995</v>
      </c>
      <c r="B30996" t="s">
        <v>36409</v>
      </c>
      <c r="C30996">
        <v>6606419</v>
      </c>
      <c r="D30996" t="s">
        <v>45</v>
      </c>
      <c r="E30996">
        <v>21</v>
      </c>
      <c r="F30996" s="1">
        <v>44567</v>
      </c>
      <c r="G30996" t="s">
        <v>21</v>
      </c>
      <c r="H30996" t="s">
        <v>31</v>
      </c>
      <c r="I30996" t="s">
        <v>17126</v>
      </c>
      <c r="J30996" t="s">
        <v>54</v>
      </c>
      <c r="K30996" t="s">
        <v>109</v>
      </c>
      <c r="L30996">
        <v>1</v>
      </c>
      <c r="M30996" t="s">
        <v>26</v>
      </c>
      <c r="N30996">
        <v>885</v>
      </c>
      <c r="O30996" s="72">
        <f>SUM($N$2:N30996)</f>
        <v>21142813</v>
      </c>
      <c r="P30996" t="s">
        <v>169</v>
      </c>
      <c r="Q30996" t="s">
        <v>56</v>
      </c>
      <c r="R30996">
        <v>411009</v>
      </c>
      <c r="S30996" t="s">
        <v>29</v>
      </c>
      <c r="T30996" t="b">
        <v>0</v>
      </c>
      <c r="AF30996" s="11" t="s">
        <v>169</v>
      </c>
      <c r="AG30996" s="12" t="str">
        <f t="shared" si="484"/>
        <v>MAHARASHTRA</v>
      </c>
      <c r="AH30996" s="11" t="s">
        <v>169</v>
      </c>
      <c r="AI30996" s="12" t="str">
        <f>_xlfn.XLOOKUP(AH30996,P:P,Q:Q)</f>
        <v>MAHARASHTRA</v>
      </c>
    </row>
    <row r="30997" spans="1:35" x14ac:dyDescent="0.3">
      <c r="A30997">
        <v>30996</v>
      </c>
      <c r="B30997" t="s">
        <v>36410</v>
      </c>
      <c r="C30997">
        <v>4418047</v>
      </c>
      <c r="D30997" t="s">
        <v>36456</v>
      </c>
      <c r="E30997">
        <v>30</v>
      </c>
      <c r="F30997" s="1">
        <v>44567</v>
      </c>
      <c r="G30997" t="s">
        <v>21</v>
      </c>
      <c r="H30997" t="s">
        <v>57</v>
      </c>
      <c r="I30997" t="s">
        <v>1806</v>
      </c>
      <c r="J30997" t="s">
        <v>33</v>
      </c>
      <c r="K30997" t="s">
        <v>34</v>
      </c>
      <c r="L30997">
        <v>1</v>
      </c>
      <c r="M30997" t="s">
        <v>26</v>
      </c>
      <c r="N30997">
        <v>626</v>
      </c>
      <c r="O30997" s="72">
        <f>SUM($N$2:N30997)</f>
        <v>21143439</v>
      </c>
      <c r="P30997" t="s">
        <v>1325</v>
      </c>
      <c r="Q30997" t="s">
        <v>126</v>
      </c>
      <c r="R30997">
        <v>462041</v>
      </c>
      <c r="S30997" t="s">
        <v>29</v>
      </c>
      <c r="T30997" t="b">
        <v>0</v>
      </c>
      <c r="AF30997" s="11" t="s">
        <v>1325</v>
      </c>
      <c r="AG30997" s="12" t="str">
        <f t="shared" si="484"/>
        <v>MADHYA PRADESH</v>
      </c>
      <c r="AH30997" s="11" t="s">
        <v>1325</v>
      </c>
      <c r="AI30997" s="12" t="str">
        <f>_xlfn.XLOOKUP(AH30997,P:P,Q:Q)</f>
        <v>MADHYA PRADESH</v>
      </c>
    </row>
    <row r="30998" spans="1:35" x14ac:dyDescent="0.3">
      <c r="A30998">
        <v>30997</v>
      </c>
      <c r="B30998" t="s">
        <v>36410</v>
      </c>
      <c r="C30998">
        <v>4418047</v>
      </c>
      <c r="D30998" t="s">
        <v>36456</v>
      </c>
      <c r="E30998">
        <v>36</v>
      </c>
      <c r="F30998" s="1">
        <v>44567</v>
      </c>
      <c r="G30998" t="s">
        <v>21</v>
      </c>
      <c r="H30998" t="s">
        <v>43</v>
      </c>
      <c r="I30998" t="s">
        <v>1806</v>
      </c>
      <c r="J30998" t="s">
        <v>33</v>
      </c>
      <c r="K30998" t="s">
        <v>34</v>
      </c>
      <c r="L30998">
        <v>1</v>
      </c>
      <c r="M30998" t="s">
        <v>26</v>
      </c>
      <c r="N30998">
        <v>613</v>
      </c>
      <c r="O30998" s="72">
        <f>SUM($N$2:N30998)</f>
        <v>21144052</v>
      </c>
      <c r="P30998" t="s">
        <v>1082</v>
      </c>
      <c r="Q30998" t="s">
        <v>56</v>
      </c>
      <c r="R30998">
        <v>401202</v>
      </c>
      <c r="S30998" t="s">
        <v>29</v>
      </c>
      <c r="T30998" t="b">
        <v>0</v>
      </c>
      <c r="AF30998" s="11" t="s">
        <v>1082</v>
      </c>
      <c r="AG30998" s="12" t="str">
        <f t="shared" si="484"/>
        <v>MAHARASHTRA</v>
      </c>
      <c r="AH30998" s="11" t="s">
        <v>1082</v>
      </c>
      <c r="AI30998" s="12" t="str">
        <f>_xlfn.XLOOKUP(AH30998,P:P,Q:Q)</f>
        <v>MAHARASHTRA</v>
      </c>
    </row>
    <row r="30999" spans="1:35" x14ac:dyDescent="0.3">
      <c r="A30999">
        <v>30998</v>
      </c>
      <c r="B30999" t="s">
        <v>36411</v>
      </c>
      <c r="C30999">
        <v>9579839</v>
      </c>
      <c r="D30999" t="s">
        <v>45</v>
      </c>
      <c r="E30999">
        <v>39</v>
      </c>
      <c r="F30999" s="1">
        <v>44567</v>
      </c>
      <c r="G30999" t="s">
        <v>21</v>
      </c>
      <c r="H30999" t="s">
        <v>22</v>
      </c>
      <c r="I30999" t="s">
        <v>15690</v>
      </c>
      <c r="J30999" t="s">
        <v>33</v>
      </c>
      <c r="K30999" t="s">
        <v>45</v>
      </c>
      <c r="L30999">
        <v>1</v>
      </c>
      <c r="M30999" t="s">
        <v>26</v>
      </c>
      <c r="N30999">
        <v>1338</v>
      </c>
      <c r="O30999" s="72">
        <f>SUM($N$2:N30999)</f>
        <v>21145390</v>
      </c>
      <c r="P30999" t="s">
        <v>85</v>
      </c>
      <c r="Q30999" t="s">
        <v>86</v>
      </c>
      <c r="R30999">
        <v>500048</v>
      </c>
      <c r="S30999" t="s">
        <v>29</v>
      </c>
      <c r="T30999" t="b">
        <v>0</v>
      </c>
      <c r="AF30999" s="11" t="s">
        <v>85</v>
      </c>
      <c r="AG30999" s="12" t="str">
        <f t="shared" si="484"/>
        <v>TELANGANA</v>
      </c>
      <c r="AH30999" s="11" t="s">
        <v>85</v>
      </c>
      <c r="AI30999" s="12" t="str">
        <f>_xlfn.XLOOKUP(AH30999,P:P,Q:Q)</f>
        <v>TELANGANA</v>
      </c>
    </row>
    <row r="31000" spans="1:35" x14ac:dyDescent="0.3">
      <c r="A31000">
        <v>30999</v>
      </c>
      <c r="B31000" t="s">
        <v>36412</v>
      </c>
      <c r="C31000">
        <v>2476555</v>
      </c>
      <c r="D31000" t="s">
        <v>36456</v>
      </c>
      <c r="E31000">
        <v>20</v>
      </c>
      <c r="F31000" s="1">
        <v>44567</v>
      </c>
      <c r="G31000" t="s">
        <v>21</v>
      </c>
      <c r="H31000" t="s">
        <v>57</v>
      </c>
      <c r="I31000" t="s">
        <v>2856</v>
      </c>
      <c r="J31000" t="s">
        <v>33</v>
      </c>
      <c r="K31000" t="s">
        <v>34</v>
      </c>
      <c r="L31000">
        <v>1</v>
      </c>
      <c r="M31000" t="s">
        <v>26</v>
      </c>
      <c r="N31000">
        <v>799</v>
      </c>
      <c r="O31000" s="72">
        <f>SUM($N$2:N31000)</f>
        <v>21146189</v>
      </c>
      <c r="P31000" t="s">
        <v>27</v>
      </c>
      <c r="Q31000" t="s">
        <v>28</v>
      </c>
      <c r="R31000">
        <v>140301</v>
      </c>
      <c r="S31000" t="s">
        <v>29</v>
      </c>
      <c r="T31000" t="b">
        <v>0</v>
      </c>
      <c r="AF31000" s="11" t="s">
        <v>27</v>
      </c>
      <c r="AG31000" s="12" t="str">
        <f t="shared" si="484"/>
        <v>PUNJAB</v>
      </c>
      <c r="AH31000" s="11" t="s">
        <v>27</v>
      </c>
      <c r="AI31000" s="12" t="str">
        <f>_xlfn.XLOOKUP(AH31000,P:P,Q:Q)</f>
        <v>PUNJAB</v>
      </c>
    </row>
    <row r="31001" spans="1:35" x14ac:dyDescent="0.3">
      <c r="A31001">
        <v>31000</v>
      </c>
      <c r="B31001" t="s">
        <v>36413</v>
      </c>
      <c r="C31001">
        <v>8116972</v>
      </c>
      <c r="D31001" t="s">
        <v>36456</v>
      </c>
      <c r="E31001">
        <v>18</v>
      </c>
      <c r="F31001" s="1">
        <v>44567</v>
      </c>
      <c r="G31001" t="s">
        <v>21</v>
      </c>
      <c r="H31001" t="s">
        <v>43</v>
      </c>
      <c r="I31001" t="s">
        <v>8702</v>
      </c>
      <c r="J31001" t="s">
        <v>24</v>
      </c>
      <c r="K31001" t="s">
        <v>25</v>
      </c>
      <c r="L31001">
        <v>1</v>
      </c>
      <c r="M31001" t="s">
        <v>26</v>
      </c>
      <c r="N31001">
        <v>295</v>
      </c>
      <c r="O31001" s="72">
        <f>SUM($N$2:N31001)</f>
        <v>21146484</v>
      </c>
      <c r="P31001" t="s">
        <v>59</v>
      </c>
      <c r="Q31001" t="s">
        <v>60</v>
      </c>
      <c r="R31001">
        <v>560006</v>
      </c>
      <c r="S31001" t="s">
        <v>29</v>
      </c>
      <c r="T31001" t="b">
        <v>0</v>
      </c>
      <c r="AF31001" s="11" t="s">
        <v>59</v>
      </c>
      <c r="AG31001" s="12" t="str">
        <f t="shared" si="484"/>
        <v>KARNATAKA</v>
      </c>
      <c r="AH31001" s="11" t="s">
        <v>59</v>
      </c>
      <c r="AI31001" s="12" t="str">
        <f>_xlfn.XLOOKUP(AH31001,P:P,Q:Q)</f>
        <v>KARNATAKA</v>
      </c>
    </row>
    <row r="31002" spans="1:35" x14ac:dyDescent="0.3">
      <c r="A31002">
        <v>31001</v>
      </c>
      <c r="B31002" t="s">
        <v>36414</v>
      </c>
      <c r="C31002">
        <v>4229474</v>
      </c>
      <c r="D31002" t="s">
        <v>36456</v>
      </c>
      <c r="E31002">
        <v>78</v>
      </c>
      <c r="F31002" s="1">
        <v>44567</v>
      </c>
      <c r="G31002" t="s">
        <v>21</v>
      </c>
      <c r="H31002" t="s">
        <v>52</v>
      </c>
      <c r="I31002" t="s">
        <v>12483</v>
      </c>
      <c r="J31002" t="s">
        <v>24</v>
      </c>
      <c r="K31002" t="s">
        <v>25</v>
      </c>
      <c r="L31002">
        <v>1</v>
      </c>
      <c r="M31002" t="s">
        <v>26</v>
      </c>
      <c r="N31002">
        <v>499</v>
      </c>
      <c r="O31002" s="72">
        <f>SUM($N$2:N31002)</f>
        <v>21146983</v>
      </c>
      <c r="P31002" t="s">
        <v>2334</v>
      </c>
      <c r="Q31002" t="s">
        <v>111</v>
      </c>
      <c r="R31002">
        <v>273001</v>
      </c>
      <c r="S31002" t="s">
        <v>29</v>
      </c>
      <c r="T31002" t="b">
        <v>0</v>
      </c>
      <c r="AF31002" s="11" t="s">
        <v>2334</v>
      </c>
      <c r="AG31002" s="12" t="str">
        <f t="shared" si="484"/>
        <v>UTTAR PRADESH</v>
      </c>
      <c r="AH31002" s="11" t="s">
        <v>2334</v>
      </c>
      <c r="AI31002" s="12" t="str">
        <f>_xlfn.XLOOKUP(AH31002,P:P,Q:Q)</f>
        <v>UTTAR PRADESH</v>
      </c>
    </row>
    <row r="31003" spans="1:35" x14ac:dyDescent="0.3">
      <c r="A31003">
        <v>31002</v>
      </c>
      <c r="B31003" t="s">
        <v>36415</v>
      </c>
      <c r="C31003">
        <v>5622534</v>
      </c>
      <c r="D31003" t="s">
        <v>45</v>
      </c>
      <c r="E31003">
        <v>36</v>
      </c>
      <c r="F31003" s="1">
        <v>44567</v>
      </c>
      <c r="G31003" t="s">
        <v>21</v>
      </c>
      <c r="H31003" t="s">
        <v>43</v>
      </c>
      <c r="I31003" t="s">
        <v>2382</v>
      </c>
      <c r="J31003" t="s">
        <v>54</v>
      </c>
      <c r="K31003" t="s">
        <v>98</v>
      </c>
      <c r="L31003">
        <v>1</v>
      </c>
      <c r="M31003" t="s">
        <v>26</v>
      </c>
      <c r="N31003">
        <v>771</v>
      </c>
      <c r="O31003" s="72">
        <f>SUM($N$2:N31003)</f>
        <v>21147754</v>
      </c>
      <c r="P31003" t="s">
        <v>7809</v>
      </c>
      <c r="Q31003" t="s">
        <v>73</v>
      </c>
      <c r="R31003">
        <v>685605</v>
      </c>
      <c r="S31003" t="s">
        <v>29</v>
      </c>
      <c r="T31003" t="b">
        <v>0</v>
      </c>
      <c r="AF31003" s="11" t="s">
        <v>7809</v>
      </c>
      <c r="AG31003" s="12" t="str">
        <f t="shared" si="484"/>
        <v>KERALA</v>
      </c>
      <c r="AH31003" s="11" t="s">
        <v>7809</v>
      </c>
      <c r="AI31003" s="12" t="str">
        <f>_xlfn.XLOOKUP(AH31003,P:P,Q:Q)</f>
        <v>KERALA</v>
      </c>
    </row>
    <row r="31004" spans="1:35" x14ac:dyDescent="0.3">
      <c r="A31004">
        <v>31003</v>
      </c>
      <c r="B31004" t="s">
        <v>36416</v>
      </c>
      <c r="C31004">
        <v>193415</v>
      </c>
      <c r="D31004" t="s">
        <v>36456</v>
      </c>
      <c r="E31004">
        <v>49</v>
      </c>
      <c r="F31004" s="1">
        <v>44567</v>
      </c>
      <c r="G31004" t="s">
        <v>21</v>
      </c>
      <c r="H31004" t="s">
        <v>43</v>
      </c>
      <c r="I31004" t="s">
        <v>1409</v>
      </c>
      <c r="J31004" t="s">
        <v>33</v>
      </c>
      <c r="K31004" t="s">
        <v>98</v>
      </c>
      <c r="L31004">
        <v>1</v>
      </c>
      <c r="M31004" t="s">
        <v>26</v>
      </c>
      <c r="N31004">
        <v>597</v>
      </c>
      <c r="O31004" s="72">
        <f>SUM($N$2:N31004)</f>
        <v>21148351</v>
      </c>
      <c r="P31004" t="s">
        <v>36417</v>
      </c>
      <c r="Q31004" t="s">
        <v>41</v>
      </c>
      <c r="R31004">
        <v>700059</v>
      </c>
      <c r="S31004" t="s">
        <v>29</v>
      </c>
      <c r="T31004" t="b">
        <v>0</v>
      </c>
      <c r="AF31004" s="11" t="s">
        <v>36417</v>
      </c>
      <c r="AG31004" s="12" t="str">
        <f t="shared" si="484"/>
        <v>WEST BENGAL</v>
      </c>
      <c r="AH31004" s="11" t="s">
        <v>36417</v>
      </c>
      <c r="AI31004" s="12" t="str">
        <f>_xlfn.XLOOKUP(AH31004,P:P,Q:Q)</f>
        <v>WEST BENGAL</v>
      </c>
    </row>
    <row r="31005" spans="1:35" x14ac:dyDescent="0.3">
      <c r="A31005">
        <v>31004</v>
      </c>
      <c r="B31005" t="s">
        <v>36418</v>
      </c>
      <c r="C31005">
        <v>8080630</v>
      </c>
      <c r="D31005" t="s">
        <v>45</v>
      </c>
      <c r="E31005">
        <v>25</v>
      </c>
      <c r="F31005" s="1">
        <v>44567</v>
      </c>
      <c r="G31005" t="s">
        <v>21</v>
      </c>
      <c r="H31005" t="s">
        <v>22</v>
      </c>
      <c r="I31005" t="s">
        <v>9617</v>
      </c>
      <c r="J31005" t="s">
        <v>33</v>
      </c>
      <c r="K31005" t="s">
        <v>66</v>
      </c>
      <c r="L31005">
        <v>1</v>
      </c>
      <c r="M31005" t="s">
        <v>26</v>
      </c>
      <c r="N31005">
        <v>598</v>
      </c>
      <c r="O31005" s="72">
        <f>SUM($N$2:N31005)</f>
        <v>21148949</v>
      </c>
      <c r="P31005" t="s">
        <v>59</v>
      </c>
      <c r="Q31005" t="s">
        <v>60</v>
      </c>
      <c r="R31005">
        <v>560081</v>
      </c>
      <c r="S31005" t="s">
        <v>29</v>
      </c>
      <c r="T31005" t="b">
        <v>0</v>
      </c>
      <c r="AF31005" s="11" t="s">
        <v>59</v>
      </c>
      <c r="AG31005" s="12" t="str">
        <f t="shared" si="484"/>
        <v>KARNATAKA</v>
      </c>
      <c r="AH31005" s="11" t="s">
        <v>59</v>
      </c>
      <c r="AI31005" s="12" t="str">
        <f>_xlfn.XLOOKUP(AH31005,P:P,Q:Q)</f>
        <v>KARNATAKA</v>
      </c>
    </row>
    <row r="31006" spans="1:35" x14ac:dyDescent="0.3">
      <c r="A31006">
        <v>31005</v>
      </c>
      <c r="B31006" t="s">
        <v>36419</v>
      </c>
      <c r="C31006">
        <v>4619805</v>
      </c>
      <c r="D31006" t="s">
        <v>36456</v>
      </c>
      <c r="E31006">
        <v>48</v>
      </c>
      <c r="F31006" s="1">
        <v>44567</v>
      </c>
      <c r="G31006" t="s">
        <v>21</v>
      </c>
      <c r="H31006" t="s">
        <v>43</v>
      </c>
      <c r="I31006" t="s">
        <v>1640</v>
      </c>
      <c r="J31006" t="s">
        <v>24</v>
      </c>
      <c r="K31006" t="s">
        <v>109</v>
      </c>
      <c r="L31006">
        <v>1</v>
      </c>
      <c r="M31006" t="s">
        <v>26</v>
      </c>
      <c r="N31006">
        <v>358</v>
      </c>
      <c r="O31006" s="72">
        <f>SUM($N$2:N31006)</f>
        <v>21149307</v>
      </c>
      <c r="P31006" t="s">
        <v>10851</v>
      </c>
      <c r="Q31006" t="s">
        <v>247</v>
      </c>
      <c r="R31006">
        <v>811307</v>
      </c>
      <c r="S31006" t="s">
        <v>29</v>
      </c>
      <c r="T31006" t="b">
        <v>0</v>
      </c>
      <c r="AF31006" s="11" t="s">
        <v>10851</v>
      </c>
      <c r="AG31006" s="12" t="str">
        <f t="shared" si="484"/>
        <v>BIHAR</v>
      </c>
      <c r="AH31006" s="11" t="s">
        <v>10851</v>
      </c>
      <c r="AI31006" s="12" t="str">
        <f>_xlfn.XLOOKUP(AH31006,P:P,Q:Q)</f>
        <v>BIHAR</v>
      </c>
    </row>
    <row r="31007" spans="1:35" x14ac:dyDescent="0.3">
      <c r="A31007">
        <v>31006</v>
      </c>
      <c r="B31007" t="s">
        <v>36420</v>
      </c>
      <c r="C31007">
        <v>3048374</v>
      </c>
      <c r="D31007" t="s">
        <v>45</v>
      </c>
      <c r="E31007">
        <v>67</v>
      </c>
      <c r="F31007" s="1">
        <v>44567</v>
      </c>
      <c r="G31007" t="s">
        <v>286</v>
      </c>
      <c r="H31007" t="s">
        <v>43</v>
      </c>
      <c r="I31007" t="s">
        <v>105</v>
      </c>
      <c r="J31007" t="s">
        <v>33</v>
      </c>
      <c r="K31007" t="s">
        <v>45</v>
      </c>
      <c r="L31007">
        <v>1</v>
      </c>
      <c r="M31007" t="s">
        <v>26</v>
      </c>
      <c r="N31007">
        <v>529</v>
      </c>
      <c r="O31007" s="72">
        <f>SUM($N$2:N31007)</f>
        <v>21149836</v>
      </c>
      <c r="P31007" t="s">
        <v>79</v>
      </c>
      <c r="Q31007" t="s">
        <v>80</v>
      </c>
      <c r="R31007">
        <v>781026</v>
      </c>
      <c r="S31007" t="s">
        <v>29</v>
      </c>
      <c r="T31007" t="b">
        <v>0</v>
      </c>
      <c r="AF31007" s="11" t="s">
        <v>79</v>
      </c>
      <c r="AG31007" s="12" t="str">
        <f t="shared" si="484"/>
        <v>ASSAM</v>
      </c>
      <c r="AH31007" s="11" t="s">
        <v>79</v>
      </c>
      <c r="AI31007" s="12" t="str">
        <f>_xlfn.XLOOKUP(AH31007,P:P,Q:Q)</f>
        <v>ASSAM</v>
      </c>
    </row>
    <row r="31008" spans="1:35" x14ac:dyDescent="0.3">
      <c r="A31008">
        <v>31007</v>
      </c>
      <c r="B31008" t="s">
        <v>36421</v>
      </c>
      <c r="C31008">
        <v>5530493</v>
      </c>
      <c r="D31008" t="s">
        <v>36456</v>
      </c>
      <c r="E31008">
        <v>28</v>
      </c>
      <c r="F31008" s="1">
        <v>44567</v>
      </c>
      <c r="G31008" t="s">
        <v>21</v>
      </c>
      <c r="H31008" t="s">
        <v>43</v>
      </c>
      <c r="I31008" t="s">
        <v>1581</v>
      </c>
      <c r="J31008" t="s">
        <v>33</v>
      </c>
      <c r="K31008" t="s">
        <v>34</v>
      </c>
      <c r="L31008">
        <v>1</v>
      </c>
      <c r="M31008" t="s">
        <v>26</v>
      </c>
      <c r="N31008">
        <v>566</v>
      </c>
      <c r="O31008" s="72">
        <f>SUM($N$2:N31008)</f>
        <v>21150402</v>
      </c>
      <c r="P31008" t="s">
        <v>1691</v>
      </c>
      <c r="Q31008" t="s">
        <v>145</v>
      </c>
      <c r="R31008">
        <v>396195</v>
      </c>
      <c r="S31008" t="s">
        <v>29</v>
      </c>
      <c r="T31008" t="b">
        <v>0</v>
      </c>
      <c r="AF31008" s="11" t="s">
        <v>1691</v>
      </c>
      <c r="AG31008" s="12" t="str">
        <f t="shared" si="484"/>
        <v>GUJARAT</v>
      </c>
      <c r="AH31008" s="11" t="s">
        <v>1691</v>
      </c>
      <c r="AI31008" s="12" t="str">
        <f>_xlfn.XLOOKUP(AH31008,P:P,Q:Q)</f>
        <v>GUJARAT</v>
      </c>
    </row>
    <row r="31009" spans="1:35" x14ac:dyDescent="0.3">
      <c r="A31009">
        <v>31008</v>
      </c>
      <c r="B31009" t="s">
        <v>36421</v>
      </c>
      <c r="C31009">
        <v>5530493</v>
      </c>
      <c r="D31009" t="s">
        <v>36456</v>
      </c>
      <c r="E31009">
        <v>38</v>
      </c>
      <c r="F31009" s="1">
        <v>44567</v>
      </c>
      <c r="G31009" t="s">
        <v>21</v>
      </c>
      <c r="H31009" t="s">
        <v>43</v>
      </c>
      <c r="I31009" t="s">
        <v>17223</v>
      </c>
      <c r="J31009" t="s">
        <v>33</v>
      </c>
      <c r="K31009" t="s">
        <v>39</v>
      </c>
      <c r="L31009">
        <v>1</v>
      </c>
      <c r="M31009" t="s">
        <v>26</v>
      </c>
      <c r="N31009">
        <v>435</v>
      </c>
      <c r="O31009" s="72">
        <f>SUM($N$2:N31009)</f>
        <v>21150837</v>
      </c>
      <c r="P31009" t="s">
        <v>515</v>
      </c>
      <c r="Q31009" t="s">
        <v>56</v>
      </c>
      <c r="R31009">
        <v>421503</v>
      </c>
      <c r="S31009" t="s">
        <v>29</v>
      </c>
      <c r="T31009" t="b">
        <v>0</v>
      </c>
      <c r="AF31009" s="11" t="s">
        <v>515</v>
      </c>
      <c r="AG31009" s="12" t="str">
        <f t="shared" si="484"/>
        <v>MAHARASHTRA</v>
      </c>
      <c r="AH31009" s="11" t="s">
        <v>515</v>
      </c>
      <c r="AI31009" s="12" t="str">
        <f>_xlfn.XLOOKUP(AH31009,P:P,Q:Q)</f>
        <v>MAHARASHTRA</v>
      </c>
    </row>
    <row r="31010" spans="1:35" x14ac:dyDescent="0.3">
      <c r="A31010">
        <v>31009</v>
      </c>
      <c r="B31010" t="s">
        <v>36422</v>
      </c>
      <c r="C31010">
        <v>29977</v>
      </c>
      <c r="D31010" t="s">
        <v>36456</v>
      </c>
      <c r="E31010">
        <v>26</v>
      </c>
      <c r="F31010" s="1">
        <v>44567</v>
      </c>
      <c r="G31010" t="s">
        <v>21</v>
      </c>
      <c r="H31010" t="s">
        <v>43</v>
      </c>
      <c r="I31010" t="s">
        <v>36423</v>
      </c>
      <c r="J31010" t="s">
        <v>24</v>
      </c>
      <c r="K31010" t="s">
        <v>39</v>
      </c>
      <c r="L31010">
        <v>1</v>
      </c>
      <c r="M31010" t="s">
        <v>26</v>
      </c>
      <c r="N31010">
        <v>612</v>
      </c>
      <c r="O31010" s="72">
        <f>SUM($N$2:N31010)</f>
        <v>21151449</v>
      </c>
      <c r="P31010" t="s">
        <v>36424</v>
      </c>
      <c r="Q31010" t="s">
        <v>80</v>
      </c>
      <c r="R31010">
        <v>782462</v>
      </c>
      <c r="S31010" t="s">
        <v>29</v>
      </c>
      <c r="T31010" t="b">
        <v>0</v>
      </c>
      <c r="AF31010" s="11" t="s">
        <v>36424</v>
      </c>
      <c r="AG31010" s="12" t="str">
        <f t="shared" si="484"/>
        <v>ASSAM</v>
      </c>
      <c r="AH31010" s="11" t="s">
        <v>36424</v>
      </c>
      <c r="AI31010" s="12" t="str">
        <f>_xlfn.XLOOKUP(AH31010,P:P,Q:Q)</f>
        <v>ASSAM</v>
      </c>
    </row>
    <row r="31011" spans="1:35" x14ac:dyDescent="0.3">
      <c r="A31011">
        <v>31010</v>
      </c>
      <c r="B31011" t="s">
        <v>36425</v>
      </c>
      <c r="C31011">
        <v>2798745</v>
      </c>
      <c r="D31011" t="s">
        <v>45</v>
      </c>
      <c r="E31011">
        <v>23</v>
      </c>
      <c r="F31011" s="1">
        <v>44567</v>
      </c>
      <c r="G31011" t="s">
        <v>21</v>
      </c>
      <c r="H31011" t="s">
        <v>22</v>
      </c>
      <c r="I31011" t="s">
        <v>619</v>
      </c>
      <c r="J31011" t="s">
        <v>54</v>
      </c>
      <c r="K31011" t="s">
        <v>66</v>
      </c>
      <c r="L31011">
        <v>1</v>
      </c>
      <c r="M31011" t="s">
        <v>26</v>
      </c>
      <c r="N31011">
        <v>743</v>
      </c>
      <c r="O31011" s="72">
        <f>SUM($N$2:N31011)</f>
        <v>21152192</v>
      </c>
      <c r="P31011" t="s">
        <v>144</v>
      </c>
      <c r="Q31011" t="s">
        <v>145</v>
      </c>
      <c r="R31011">
        <v>380015</v>
      </c>
      <c r="S31011" t="s">
        <v>29</v>
      </c>
      <c r="T31011" t="b">
        <v>0</v>
      </c>
      <c r="AF31011" s="11" t="s">
        <v>144</v>
      </c>
      <c r="AG31011" s="12" t="str">
        <f t="shared" si="484"/>
        <v>GUJARAT</v>
      </c>
      <c r="AH31011" s="11" t="s">
        <v>144</v>
      </c>
      <c r="AI31011" s="12" t="str">
        <f>_xlfn.XLOOKUP(AH31011,P:P,Q:Q)</f>
        <v>GUJARAT</v>
      </c>
    </row>
    <row r="31012" spans="1:35" x14ac:dyDescent="0.3">
      <c r="A31012">
        <v>31011</v>
      </c>
      <c r="B31012" t="s">
        <v>36426</v>
      </c>
      <c r="C31012">
        <v>9739427</v>
      </c>
      <c r="D31012" t="s">
        <v>36456</v>
      </c>
      <c r="E31012">
        <v>46</v>
      </c>
      <c r="F31012" s="1">
        <v>44567</v>
      </c>
      <c r="G31012" t="s">
        <v>21</v>
      </c>
      <c r="H31012" t="s">
        <v>22</v>
      </c>
      <c r="I31012" t="s">
        <v>15561</v>
      </c>
      <c r="J31012" t="s">
        <v>33</v>
      </c>
      <c r="K31012" t="s">
        <v>39</v>
      </c>
      <c r="L31012">
        <v>1</v>
      </c>
      <c r="M31012" t="s">
        <v>26</v>
      </c>
      <c r="N31012">
        <v>716</v>
      </c>
      <c r="O31012" s="72">
        <f>SUM($N$2:N31012)</f>
        <v>21152908</v>
      </c>
      <c r="P31012" t="s">
        <v>35</v>
      </c>
      <c r="Q31012" t="s">
        <v>36</v>
      </c>
      <c r="R31012">
        <v>122018</v>
      </c>
      <c r="S31012" t="s">
        <v>29</v>
      </c>
      <c r="T31012" t="b">
        <v>0</v>
      </c>
      <c r="AF31012" s="11" t="s">
        <v>35</v>
      </c>
      <c r="AG31012" s="12" t="str">
        <f t="shared" si="484"/>
        <v>HARYANA</v>
      </c>
      <c r="AH31012" s="11" t="s">
        <v>35</v>
      </c>
      <c r="AI31012" s="12" t="str">
        <f>_xlfn.XLOOKUP(AH31012,P:P,Q:Q)</f>
        <v>HARYANA</v>
      </c>
    </row>
    <row r="31013" spans="1:35" x14ac:dyDescent="0.3">
      <c r="A31013">
        <v>31012</v>
      </c>
      <c r="B31013" t="s">
        <v>36427</v>
      </c>
      <c r="C31013">
        <v>422987</v>
      </c>
      <c r="D31013" t="s">
        <v>36456</v>
      </c>
      <c r="E31013">
        <v>37</v>
      </c>
      <c r="F31013" s="1">
        <v>44567</v>
      </c>
      <c r="G31013" t="s">
        <v>21</v>
      </c>
      <c r="H31013" t="s">
        <v>57</v>
      </c>
      <c r="I31013" t="s">
        <v>3751</v>
      </c>
      <c r="J31013" t="s">
        <v>75</v>
      </c>
      <c r="K31013" t="s">
        <v>39</v>
      </c>
      <c r="L31013">
        <v>1</v>
      </c>
      <c r="M31013" t="s">
        <v>26</v>
      </c>
      <c r="N31013">
        <v>531</v>
      </c>
      <c r="O31013" s="72">
        <f>SUM($N$2:N31013)</f>
        <v>21153439</v>
      </c>
      <c r="P31013" t="s">
        <v>169</v>
      </c>
      <c r="Q31013" t="s">
        <v>56</v>
      </c>
      <c r="R31013">
        <v>411048</v>
      </c>
      <c r="S31013" t="s">
        <v>29</v>
      </c>
      <c r="T31013" t="b">
        <v>0</v>
      </c>
      <c r="AF31013" s="11" t="s">
        <v>169</v>
      </c>
      <c r="AG31013" s="12" t="str">
        <f t="shared" si="484"/>
        <v>MAHARASHTRA</v>
      </c>
      <c r="AH31013" s="11" t="s">
        <v>169</v>
      </c>
      <c r="AI31013" s="12" t="str">
        <f>_xlfn.XLOOKUP(AH31013,P:P,Q:Q)</f>
        <v>MAHARASHTRA</v>
      </c>
    </row>
    <row r="31014" spans="1:35" x14ac:dyDescent="0.3">
      <c r="A31014">
        <v>31013</v>
      </c>
      <c r="B31014" t="s">
        <v>36428</v>
      </c>
      <c r="C31014">
        <v>2745734</v>
      </c>
      <c r="D31014" t="s">
        <v>36456</v>
      </c>
      <c r="E31014">
        <v>36</v>
      </c>
      <c r="F31014" s="1">
        <v>44567</v>
      </c>
      <c r="G31014" t="s">
        <v>21</v>
      </c>
      <c r="H31014" t="s">
        <v>22</v>
      </c>
      <c r="I31014" t="s">
        <v>1051</v>
      </c>
      <c r="J31014" t="s">
        <v>473</v>
      </c>
      <c r="K31014" t="s">
        <v>45</v>
      </c>
      <c r="L31014">
        <v>1</v>
      </c>
      <c r="M31014" t="s">
        <v>26</v>
      </c>
      <c r="N31014">
        <v>625</v>
      </c>
      <c r="O31014" s="72">
        <f>SUM($N$2:N31014)</f>
        <v>21154064</v>
      </c>
      <c r="P31014" t="s">
        <v>498</v>
      </c>
      <c r="Q31014" t="s">
        <v>86</v>
      </c>
      <c r="R31014">
        <v>500068</v>
      </c>
      <c r="S31014" t="s">
        <v>29</v>
      </c>
      <c r="T31014" t="b">
        <v>0</v>
      </c>
      <c r="AF31014" s="11" t="s">
        <v>498</v>
      </c>
      <c r="AG31014" s="12" t="str">
        <f t="shared" si="484"/>
        <v>TELANGANA</v>
      </c>
      <c r="AH31014" s="11" t="s">
        <v>498</v>
      </c>
      <c r="AI31014" s="12" t="str">
        <f>_xlfn.XLOOKUP(AH31014,P:P,Q:Q)</f>
        <v>TELANGANA</v>
      </c>
    </row>
    <row r="31015" spans="1:35" x14ac:dyDescent="0.3">
      <c r="A31015">
        <v>31014</v>
      </c>
      <c r="B31015" t="s">
        <v>36429</v>
      </c>
      <c r="C31015">
        <v>8399425</v>
      </c>
      <c r="D31015" t="s">
        <v>36456</v>
      </c>
      <c r="E31015">
        <v>48</v>
      </c>
      <c r="F31015" s="1">
        <v>44567</v>
      </c>
      <c r="G31015" t="s">
        <v>21</v>
      </c>
      <c r="H31015" t="s">
        <v>52</v>
      </c>
      <c r="I31015" t="s">
        <v>827</v>
      </c>
      <c r="J31015" t="s">
        <v>209</v>
      </c>
      <c r="K31015" t="s">
        <v>210</v>
      </c>
      <c r="L31015">
        <v>1</v>
      </c>
      <c r="M31015" t="s">
        <v>26</v>
      </c>
      <c r="N31015">
        <v>852</v>
      </c>
      <c r="O31015" s="72">
        <f>SUM($N$2:N31015)</f>
        <v>21154916</v>
      </c>
      <c r="P31015" t="s">
        <v>1325</v>
      </c>
      <c r="Q31015" t="s">
        <v>126</v>
      </c>
      <c r="R31015">
        <v>462011</v>
      </c>
      <c r="S31015" t="s">
        <v>29</v>
      </c>
      <c r="T31015" t="b">
        <v>0</v>
      </c>
      <c r="AF31015" s="11" t="s">
        <v>1325</v>
      </c>
      <c r="AG31015" s="12" t="str">
        <f t="shared" si="484"/>
        <v>MADHYA PRADESH</v>
      </c>
      <c r="AH31015" s="11" t="s">
        <v>1325</v>
      </c>
      <c r="AI31015" s="12" t="str">
        <f>_xlfn.XLOOKUP(AH31015,P:P,Q:Q)</f>
        <v>MADHYA PRADESH</v>
      </c>
    </row>
    <row r="31016" spans="1:35" x14ac:dyDescent="0.3">
      <c r="A31016">
        <v>31015</v>
      </c>
      <c r="B31016" t="s">
        <v>36430</v>
      </c>
      <c r="C31016">
        <v>4199</v>
      </c>
      <c r="D31016" t="s">
        <v>45</v>
      </c>
      <c r="E31016">
        <v>43</v>
      </c>
      <c r="F31016" s="1">
        <v>44567</v>
      </c>
      <c r="G31016" t="s">
        <v>21</v>
      </c>
      <c r="H31016" t="s">
        <v>43</v>
      </c>
      <c r="I31016" t="s">
        <v>1081</v>
      </c>
      <c r="J31016" t="s">
        <v>54</v>
      </c>
      <c r="K31016" t="s">
        <v>25</v>
      </c>
      <c r="L31016">
        <v>1</v>
      </c>
      <c r="M31016" t="s">
        <v>26</v>
      </c>
      <c r="N31016">
        <v>721</v>
      </c>
      <c r="O31016" s="72">
        <f>SUM($N$2:N31016)</f>
        <v>21155637</v>
      </c>
      <c r="P31016" t="s">
        <v>3430</v>
      </c>
      <c r="Q31016" t="s">
        <v>41</v>
      </c>
      <c r="R31016">
        <v>713103</v>
      </c>
      <c r="S31016" t="s">
        <v>29</v>
      </c>
      <c r="T31016" t="b">
        <v>0</v>
      </c>
      <c r="AF31016" s="11" t="s">
        <v>3430</v>
      </c>
      <c r="AG31016" s="12" t="str">
        <f t="shared" si="484"/>
        <v>WEST BENGAL</v>
      </c>
      <c r="AH31016" s="11" t="s">
        <v>3430</v>
      </c>
      <c r="AI31016" s="12" t="str">
        <f>_xlfn.XLOOKUP(AH31016,P:P,Q:Q)</f>
        <v>WEST BENGAL</v>
      </c>
    </row>
    <row r="31017" spans="1:35" x14ac:dyDescent="0.3">
      <c r="A31017">
        <v>31016</v>
      </c>
      <c r="B31017" t="s">
        <v>36431</v>
      </c>
      <c r="C31017">
        <v>8059488</v>
      </c>
      <c r="D31017" t="s">
        <v>45</v>
      </c>
      <c r="E31017">
        <v>22</v>
      </c>
      <c r="F31017" s="1">
        <v>44567</v>
      </c>
      <c r="G31017" t="s">
        <v>21</v>
      </c>
      <c r="H31017" t="s">
        <v>22</v>
      </c>
      <c r="I31017" t="s">
        <v>492</v>
      </c>
      <c r="J31017" t="s">
        <v>54</v>
      </c>
      <c r="K31017" t="s">
        <v>25</v>
      </c>
      <c r="L31017">
        <v>1</v>
      </c>
      <c r="M31017" t="s">
        <v>26</v>
      </c>
      <c r="N31017">
        <v>791</v>
      </c>
      <c r="O31017" s="72">
        <f>SUM($N$2:N31017)</f>
        <v>21156428</v>
      </c>
      <c r="P31017" t="s">
        <v>1986</v>
      </c>
      <c r="Q31017" t="s">
        <v>145</v>
      </c>
      <c r="R31017">
        <v>395009</v>
      </c>
      <c r="S31017" t="s">
        <v>29</v>
      </c>
      <c r="T31017" t="b">
        <v>0</v>
      </c>
      <c r="AF31017" s="11" t="s">
        <v>1986</v>
      </c>
      <c r="AG31017" s="12" t="str">
        <f t="shared" si="484"/>
        <v>GUJARAT</v>
      </c>
      <c r="AH31017" s="11" t="s">
        <v>1986</v>
      </c>
      <c r="AI31017" s="12" t="str">
        <f>_xlfn.XLOOKUP(AH31017,P:P,Q:Q)</f>
        <v>GUJARAT</v>
      </c>
    </row>
    <row r="31018" spans="1:35" x14ac:dyDescent="0.3">
      <c r="A31018">
        <v>31017</v>
      </c>
      <c r="B31018" t="s">
        <v>36432</v>
      </c>
      <c r="C31018">
        <v>5902618</v>
      </c>
      <c r="D31018" t="s">
        <v>36456</v>
      </c>
      <c r="E31018">
        <v>30</v>
      </c>
      <c r="F31018" s="1">
        <v>44567</v>
      </c>
      <c r="G31018" t="s">
        <v>21</v>
      </c>
      <c r="H31018" t="s">
        <v>43</v>
      </c>
      <c r="I31018" t="s">
        <v>16925</v>
      </c>
      <c r="J31018" t="s">
        <v>33</v>
      </c>
      <c r="K31018" t="s">
        <v>109</v>
      </c>
      <c r="L31018">
        <v>1</v>
      </c>
      <c r="M31018" t="s">
        <v>26</v>
      </c>
      <c r="N31018">
        <v>478</v>
      </c>
      <c r="O31018" s="72">
        <f>SUM($N$2:N31018)</f>
        <v>21156906</v>
      </c>
      <c r="P31018" t="s">
        <v>1785</v>
      </c>
      <c r="Q31018" t="s">
        <v>238</v>
      </c>
      <c r="R31018">
        <v>831011</v>
      </c>
      <c r="S31018" t="s">
        <v>29</v>
      </c>
      <c r="T31018" t="b">
        <v>0</v>
      </c>
      <c r="AF31018" s="11" t="s">
        <v>1785</v>
      </c>
      <c r="AG31018" s="12" t="str">
        <f t="shared" si="484"/>
        <v>JHARKHAND</v>
      </c>
      <c r="AH31018" s="11" t="s">
        <v>1785</v>
      </c>
      <c r="AI31018" s="12" t="str">
        <f>_xlfn.XLOOKUP(AH31018,P:P,Q:Q)</f>
        <v>JHARKHAND</v>
      </c>
    </row>
    <row r="31019" spans="1:35" x14ac:dyDescent="0.3">
      <c r="A31019">
        <v>31018</v>
      </c>
      <c r="B31019" t="s">
        <v>36433</v>
      </c>
      <c r="C31019">
        <v>5135319</v>
      </c>
      <c r="D31019" t="s">
        <v>45</v>
      </c>
      <c r="E31019">
        <v>26</v>
      </c>
      <c r="F31019" s="1">
        <v>44567</v>
      </c>
      <c r="G31019" t="s">
        <v>21</v>
      </c>
      <c r="H31019" t="s">
        <v>22</v>
      </c>
      <c r="I31019" t="s">
        <v>4933</v>
      </c>
      <c r="J31019" t="s">
        <v>33</v>
      </c>
      <c r="K31019" t="s">
        <v>109</v>
      </c>
      <c r="L31019">
        <v>1</v>
      </c>
      <c r="M31019" t="s">
        <v>26</v>
      </c>
      <c r="N31019">
        <v>563</v>
      </c>
      <c r="O31019" s="72">
        <f>SUM($N$2:N31019)</f>
        <v>21157469</v>
      </c>
      <c r="P31019" t="s">
        <v>32422</v>
      </c>
      <c r="Q31019" t="s">
        <v>247</v>
      </c>
      <c r="R31019">
        <v>852201</v>
      </c>
      <c r="S31019" t="s">
        <v>29</v>
      </c>
      <c r="T31019" t="b">
        <v>0</v>
      </c>
      <c r="AF31019" s="11" t="s">
        <v>32422</v>
      </c>
      <c r="AG31019" s="12" t="str">
        <f t="shared" si="484"/>
        <v>BIHAR</v>
      </c>
      <c r="AH31019" s="11" t="s">
        <v>32422</v>
      </c>
      <c r="AI31019" s="12" t="str">
        <f>_xlfn.XLOOKUP(AH31019,P:P,Q:Q)</f>
        <v>BIHAR</v>
      </c>
    </row>
    <row r="31020" spans="1:35" x14ac:dyDescent="0.3">
      <c r="A31020">
        <v>31019</v>
      </c>
      <c r="B31020" t="s">
        <v>36434</v>
      </c>
      <c r="C31020">
        <v>2322611</v>
      </c>
      <c r="D31020" t="s">
        <v>36456</v>
      </c>
      <c r="E31020">
        <v>41</v>
      </c>
      <c r="F31020" s="1">
        <v>44567</v>
      </c>
      <c r="G31020" t="s">
        <v>21</v>
      </c>
      <c r="H31020" t="s">
        <v>52</v>
      </c>
      <c r="I31020" t="s">
        <v>3899</v>
      </c>
      <c r="J31020" t="s">
        <v>24</v>
      </c>
      <c r="K31020" t="s">
        <v>39</v>
      </c>
      <c r="L31020">
        <v>1</v>
      </c>
      <c r="M31020" t="s">
        <v>26</v>
      </c>
      <c r="N31020">
        <v>292</v>
      </c>
      <c r="O31020" s="72">
        <f>SUM($N$2:N31020)</f>
        <v>21157761</v>
      </c>
      <c r="P31020" t="s">
        <v>2268</v>
      </c>
      <c r="Q31020" t="s">
        <v>56</v>
      </c>
      <c r="R31020">
        <v>415002</v>
      </c>
      <c r="S31020" t="s">
        <v>29</v>
      </c>
      <c r="T31020" t="b">
        <v>0</v>
      </c>
      <c r="AF31020" s="11" t="s">
        <v>2268</v>
      </c>
      <c r="AG31020" s="12" t="str">
        <f t="shared" si="484"/>
        <v>MAHARASHTRA</v>
      </c>
      <c r="AH31020" s="11" t="s">
        <v>2268</v>
      </c>
      <c r="AI31020" s="12" t="str">
        <f>_xlfn.XLOOKUP(AH31020,P:P,Q:Q)</f>
        <v>MAHARASHTRA</v>
      </c>
    </row>
    <row r="31021" spans="1:35" x14ac:dyDescent="0.3">
      <c r="A31021">
        <v>31020</v>
      </c>
      <c r="B31021" t="s">
        <v>36434</v>
      </c>
      <c r="C31021">
        <v>2322611</v>
      </c>
      <c r="D31021" t="s">
        <v>45</v>
      </c>
      <c r="E31021">
        <v>18</v>
      </c>
      <c r="F31021" s="1">
        <v>44567</v>
      </c>
      <c r="G31021" t="s">
        <v>21</v>
      </c>
      <c r="H31021" t="s">
        <v>22</v>
      </c>
      <c r="I31021" t="s">
        <v>2391</v>
      </c>
      <c r="J31021" t="s">
        <v>33</v>
      </c>
      <c r="K31021" t="s">
        <v>34</v>
      </c>
      <c r="L31021">
        <v>1</v>
      </c>
      <c r="M31021" t="s">
        <v>26</v>
      </c>
      <c r="N31021">
        <v>1163</v>
      </c>
      <c r="O31021" s="72">
        <f>SUM($N$2:N31021)</f>
        <v>21158924</v>
      </c>
      <c r="P31021" t="s">
        <v>110</v>
      </c>
      <c r="Q31021" t="s">
        <v>111</v>
      </c>
      <c r="R31021">
        <v>226012</v>
      </c>
      <c r="S31021" t="s">
        <v>29</v>
      </c>
      <c r="T31021" t="b">
        <v>0</v>
      </c>
      <c r="AF31021" s="11" t="s">
        <v>110</v>
      </c>
      <c r="AG31021" s="12" t="str">
        <f t="shared" si="484"/>
        <v>UTTAR PRADESH</v>
      </c>
      <c r="AH31021" s="11" t="s">
        <v>110</v>
      </c>
      <c r="AI31021" s="12" t="str">
        <f>_xlfn.XLOOKUP(AH31021,P:P,Q:Q)</f>
        <v>UTTAR PRADESH</v>
      </c>
    </row>
    <row r="31022" spans="1:35" x14ac:dyDescent="0.3">
      <c r="A31022">
        <v>31021</v>
      </c>
      <c r="B31022" t="s">
        <v>36434</v>
      </c>
      <c r="C31022">
        <v>2322611</v>
      </c>
      <c r="D31022" t="s">
        <v>45</v>
      </c>
      <c r="E31022">
        <v>19</v>
      </c>
      <c r="F31022" s="1">
        <v>44567</v>
      </c>
      <c r="G31022" t="s">
        <v>21</v>
      </c>
      <c r="H31022" t="s">
        <v>43</v>
      </c>
      <c r="I31022" t="s">
        <v>26704</v>
      </c>
      <c r="J31022" t="s">
        <v>75</v>
      </c>
      <c r="K31022" t="s">
        <v>45</v>
      </c>
      <c r="L31022">
        <v>1</v>
      </c>
      <c r="M31022" t="s">
        <v>26</v>
      </c>
      <c r="N31022">
        <v>329</v>
      </c>
      <c r="O31022" s="72">
        <f>SUM($N$2:N31022)</f>
        <v>21159253</v>
      </c>
      <c r="P31022" t="s">
        <v>1441</v>
      </c>
      <c r="Q31022" t="s">
        <v>36</v>
      </c>
      <c r="R31022">
        <v>122506</v>
      </c>
      <c r="S31022" t="s">
        <v>29</v>
      </c>
      <c r="T31022" t="b">
        <v>0</v>
      </c>
      <c r="AF31022" s="11" t="s">
        <v>1441</v>
      </c>
      <c r="AG31022" s="12" t="str">
        <f t="shared" si="484"/>
        <v>HARYANA</v>
      </c>
      <c r="AH31022" s="11" t="s">
        <v>1441</v>
      </c>
      <c r="AI31022" s="12" t="str">
        <f>_xlfn.XLOOKUP(AH31022,P:P,Q:Q)</f>
        <v>HARYANA</v>
      </c>
    </row>
    <row r="31023" spans="1:35" x14ac:dyDescent="0.3">
      <c r="A31023">
        <v>31022</v>
      </c>
      <c r="B31023" t="s">
        <v>36434</v>
      </c>
      <c r="C31023">
        <v>2322611</v>
      </c>
      <c r="D31023" t="s">
        <v>45</v>
      </c>
      <c r="E31023">
        <v>33</v>
      </c>
      <c r="F31023" s="1">
        <v>44567</v>
      </c>
      <c r="G31023" t="s">
        <v>21</v>
      </c>
      <c r="H31023" t="s">
        <v>52</v>
      </c>
      <c r="I31023" t="s">
        <v>15537</v>
      </c>
      <c r="J31023" t="s">
        <v>75</v>
      </c>
      <c r="K31023" t="s">
        <v>39</v>
      </c>
      <c r="L31023">
        <v>1</v>
      </c>
      <c r="M31023" t="s">
        <v>26</v>
      </c>
      <c r="N31023">
        <v>421</v>
      </c>
      <c r="O31023" s="72">
        <f>SUM($N$2:N31023)</f>
        <v>21159674</v>
      </c>
      <c r="P31023" t="s">
        <v>257</v>
      </c>
      <c r="Q31023" t="s">
        <v>56</v>
      </c>
      <c r="R31023">
        <v>410218</v>
      </c>
      <c r="S31023" t="s">
        <v>29</v>
      </c>
      <c r="T31023" t="b">
        <v>0</v>
      </c>
      <c r="AF31023" s="11" t="s">
        <v>257</v>
      </c>
      <c r="AG31023" s="12" t="str">
        <f t="shared" si="484"/>
        <v>MAHARASHTRA</v>
      </c>
      <c r="AH31023" s="11" t="s">
        <v>257</v>
      </c>
      <c r="AI31023" s="12" t="str">
        <f>_xlfn.XLOOKUP(AH31023,P:P,Q:Q)</f>
        <v>MAHARASHTRA</v>
      </c>
    </row>
    <row r="31024" spans="1:35" x14ac:dyDescent="0.3">
      <c r="A31024">
        <v>31023</v>
      </c>
      <c r="B31024" t="s">
        <v>36435</v>
      </c>
      <c r="C31024">
        <v>622210</v>
      </c>
      <c r="D31024" t="s">
        <v>45</v>
      </c>
      <c r="E31024">
        <v>56</v>
      </c>
      <c r="F31024" s="1">
        <v>44567</v>
      </c>
      <c r="G31024" t="s">
        <v>21</v>
      </c>
      <c r="H31024" t="s">
        <v>22</v>
      </c>
      <c r="I31024" t="s">
        <v>14684</v>
      </c>
      <c r="J31024" t="s">
        <v>54</v>
      </c>
      <c r="K31024" t="s">
        <v>25</v>
      </c>
      <c r="L31024">
        <v>1</v>
      </c>
      <c r="M31024" t="s">
        <v>26</v>
      </c>
      <c r="N31024">
        <v>721</v>
      </c>
      <c r="O31024" s="72">
        <f>SUM($N$2:N31024)</f>
        <v>21160395</v>
      </c>
      <c r="P31024" t="s">
        <v>1050</v>
      </c>
      <c r="Q31024" t="s">
        <v>247</v>
      </c>
      <c r="R31024">
        <v>842002</v>
      </c>
      <c r="S31024" t="s">
        <v>29</v>
      </c>
      <c r="T31024" t="b">
        <v>0</v>
      </c>
      <c r="AF31024" s="11" t="s">
        <v>1050</v>
      </c>
      <c r="AG31024" s="12" t="str">
        <f t="shared" si="484"/>
        <v>BIHAR</v>
      </c>
      <c r="AH31024" s="11" t="s">
        <v>1050</v>
      </c>
      <c r="AI31024" s="12" t="str">
        <f>_xlfn.XLOOKUP(AH31024,P:P,Q:Q)</f>
        <v>BIHAR</v>
      </c>
    </row>
    <row r="31025" spans="1:35" x14ac:dyDescent="0.3">
      <c r="A31025">
        <v>31024</v>
      </c>
      <c r="B31025" t="s">
        <v>36436</v>
      </c>
      <c r="C31025">
        <v>8988930</v>
      </c>
      <c r="D31025" t="s">
        <v>36456</v>
      </c>
      <c r="E31025">
        <v>36</v>
      </c>
      <c r="F31025" s="1">
        <v>44567</v>
      </c>
      <c r="G31025" t="s">
        <v>21</v>
      </c>
      <c r="H31025" t="s">
        <v>52</v>
      </c>
      <c r="I31025" t="s">
        <v>5371</v>
      </c>
      <c r="J31025" t="s">
        <v>33</v>
      </c>
      <c r="K31025" t="s">
        <v>34</v>
      </c>
      <c r="L31025">
        <v>1</v>
      </c>
      <c r="M31025" t="s">
        <v>26</v>
      </c>
      <c r="N31025">
        <v>696</v>
      </c>
      <c r="O31025" s="72">
        <f>SUM($N$2:N31025)</f>
        <v>21161091</v>
      </c>
      <c r="P31025" t="s">
        <v>1614</v>
      </c>
      <c r="Q31025" t="s">
        <v>86</v>
      </c>
      <c r="R31025">
        <v>505209</v>
      </c>
      <c r="S31025" t="s">
        <v>29</v>
      </c>
      <c r="T31025" t="b">
        <v>0</v>
      </c>
      <c r="AF31025" s="11" t="s">
        <v>1614</v>
      </c>
      <c r="AG31025" s="12" t="str">
        <f t="shared" si="484"/>
        <v>TELANGANA</v>
      </c>
      <c r="AH31025" s="11" t="s">
        <v>1614</v>
      </c>
      <c r="AI31025" s="12" t="str">
        <f>_xlfn.XLOOKUP(AH31025,P:P,Q:Q)</f>
        <v>TELANGANA</v>
      </c>
    </row>
    <row r="31026" spans="1:35" x14ac:dyDescent="0.3">
      <c r="A31026">
        <v>31025</v>
      </c>
      <c r="B31026" t="s">
        <v>36437</v>
      </c>
      <c r="C31026">
        <v>9228208</v>
      </c>
      <c r="D31026" t="s">
        <v>45</v>
      </c>
      <c r="E31026">
        <v>55</v>
      </c>
      <c r="F31026" s="1">
        <v>44567</v>
      </c>
      <c r="G31026" t="s">
        <v>21</v>
      </c>
      <c r="H31026" t="s">
        <v>52</v>
      </c>
      <c r="I31026" t="s">
        <v>1251</v>
      </c>
      <c r="J31026" t="s">
        <v>209</v>
      </c>
      <c r="K31026" t="s">
        <v>210</v>
      </c>
      <c r="L31026">
        <v>1</v>
      </c>
      <c r="M31026" t="s">
        <v>26</v>
      </c>
      <c r="N31026">
        <v>399</v>
      </c>
      <c r="O31026" s="72">
        <f>SUM($N$2:N31026)</f>
        <v>21161490</v>
      </c>
      <c r="P31026" t="s">
        <v>85</v>
      </c>
      <c r="Q31026" t="s">
        <v>86</v>
      </c>
      <c r="R31026">
        <v>502032</v>
      </c>
      <c r="S31026" t="s">
        <v>29</v>
      </c>
      <c r="T31026" t="b">
        <v>0</v>
      </c>
      <c r="AF31026" s="11" t="s">
        <v>85</v>
      </c>
      <c r="AG31026" s="12" t="str">
        <f t="shared" si="484"/>
        <v>TELANGANA</v>
      </c>
      <c r="AH31026" s="11" t="s">
        <v>85</v>
      </c>
      <c r="AI31026" s="12" t="str">
        <f>_xlfn.XLOOKUP(AH31026,P:P,Q:Q)</f>
        <v>TELANGANA</v>
      </c>
    </row>
    <row r="31027" spans="1:35" x14ac:dyDescent="0.3">
      <c r="A31027">
        <v>31026</v>
      </c>
      <c r="B31027" t="s">
        <v>36437</v>
      </c>
      <c r="C31027">
        <v>9228208</v>
      </c>
      <c r="D31027" t="s">
        <v>45</v>
      </c>
      <c r="E31027">
        <v>31</v>
      </c>
      <c r="F31027" s="1">
        <v>44567</v>
      </c>
      <c r="G31027" t="s">
        <v>21</v>
      </c>
      <c r="H31027" t="s">
        <v>43</v>
      </c>
      <c r="I31027" t="s">
        <v>1173</v>
      </c>
      <c r="J31027" t="s">
        <v>209</v>
      </c>
      <c r="K31027" t="s">
        <v>210</v>
      </c>
      <c r="L31027">
        <v>1</v>
      </c>
      <c r="M31027" t="s">
        <v>26</v>
      </c>
      <c r="N31027">
        <v>474</v>
      </c>
      <c r="O31027" s="72">
        <f>SUM($N$2:N31027)</f>
        <v>21161964</v>
      </c>
      <c r="P31027" t="s">
        <v>1537</v>
      </c>
      <c r="Q31027" t="s">
        <v>145</v>
      </c>
      <c r="R31027">
        <v>382421</v>
      </c>
      <c r="S31027" t="s">
        <v>29</v>
      </c>
      <c r="T31027" t="b">
        <v>0</v>
      </c>
      <c r="AF31027" s="11" t="s">
        <v>1537</v>
      </c>
      <c r="AG31027" s="12" t="str">
        <f t="shared" si="484"/>
        <v>GUJARAT</v>
      </c>
      <c r="AH31027" s="11" t="s">
        <v>1537</v>
      </c>
      <c r="AI31027" s="12" t="str">
        <f>_xlfn.XLOOKUP(AH31027,P:P,Q:Q)</f>
        <v>GUJARAT</v>
      </c>
    </row>
    <row r="31028" spans="1:35" x14ac:dyDescent="0.3">
      <c r="A31028">
        <v>31027</v>
      </c>
      <c r="B31028" t="s">
        <v>36438</v>
      </c>
      <c r="C31028">
        <v>7444867</v>
      </c>
      <c r="D31028" t="s">
        <v>45</v>
      </c>
      <c r="E31028">
        <v>42</v>
      </c>
      <c r="F31028" s="1">
        <v>44567</v>
      </c>
      <c r="G31028" t="s">
        <v>21</v>
      </c>
      <c r="H31028" t="s">
        <v>22</v>
      </c>
      <c r="I31028" t="s">
        <v>818</v>
      </c>
      <c r="J31028" t="s">
        <v>209</v>
      </c>
      <c r="K31028" t="s">
        <v>210</v>
      </c>
      <c r="L31028">
        <v>1</v>
      </c>
      <c r="M31028" t="s">
        <v>26</v>
      </c>
      <c r="N31028">
        <v>721</v>
      </c>
      <c r="O31028" s="72">
        <f>SUM($N$2:N31028)</f>
        <v>21162685</v>
      </c>
      <c r="P31028" t="s">
        <v>85</v>
      </c>
      <c r="Q31028" t="s">
        <v>86</v>
      </c>
      <c r="R31028">
        <v>502319</v>
      </c>
      <c r="S31028" t="s">
        <v>29</v>
      </c>
      <c r="T31028" t="b">
        <v>0</v>
      </c>
      <c r="AF31028" s="11" t="s">
        <v>85</v>
      </c>
      <c r="AG31028" s="12" t="str">
        <f t="shared" si="484"/>
        <v>TELANGANA</v>
      </c>
      <c r="AH31028" s="11" t="s">
        <v>85</v>
      </c>
      <c r="AI31028" s="12" t="str">
        <f>_xlfn.XLOOKUP(AH31028,P:P,Q:Q)</f>
        <v>TELANGANA</v>
      </c>
    </row>
    <row r="31029" spans="1:35" x14ac:dyDescent="0.3">
      <c r="A31029">
        <v>31028</v>
      </c>
      <c r="B31029" t="s">
        <v>36439</v>
      </c>
      <c r="C31029">
        <v>3214714</v>
      </c>
      <c r="D31029" t="s">
        <v>45</v>
      </c>
      <c r="E31029">
        <v>57</v>
      </c>
      <c r="F31029" s="1">
        <v>44567</v>
      </c>
      <c r="G31029" t="s">
        <v>21</v>
      </c>
      <c r="H31029" t="s">
        <v>22</v>
      </c>
      <c r="I31029" t="s">
        <v>17941</v>
      </c>
      <c r="J31029" t="s">
        <v>33</v>
      </c>
      <c r="K31029" t="s">
        <v>25</v>
      </c>
      <c r="L31029">
        <v>1</v>
      </c>
      <c r="M31029" t="s">
        <v>26</v>
      </c>
      <c r="N31029">
        <v>478</v>
      </c>
      <c r="O31029" s="72">
        <f>SUM($N$2:N31029)</f>
        <v>21163163</v>
      </c>
      <c r="P31029" t="s">
        <v>4523</v>
      </c>
      <c r="Q31029" t="s">
        <v>247</v>
      </c>
      <c r="R31029">
        <v>844505</v>
      </c>
      <c r="S31029" t="s">
        <v>29</v>
      </c>
      <c r="T31029" t="b">
        <v>0</v>
      </c>
      <c r="AF31029" s="11" t="s">
        <v>4523</v>
      </c>
      <c r="AG31029" s="12" t="str">
        <f t="shared" si="484"/>
        <v>BIHAR</v>
      </c>
      <c r="AH31029" s="11" t="s">
        <v>4523</v>
      </c>
      <c r="AI31029" s="12" t="str">
        <f>_xlfn.XLOOKUP(AH31029,P:P,Q:Q)</f>
        <v>BIHAR</v>
      </c>
    </row>
    <row r="31030" spans="1:35" x14ac:dyDescent="0.3">
      <c r="A31030">
        <v>31029</v>
      </c>
      <c r="B31030" t="s">
        <v>36439</v>
      </c>
      <c r="C31030">
        <v>3214714</v>
      </c>
      <c r="D31030" t="s">
        <v>36456</v>
      </c>
      <c r="E31030">
        <v>42</v>
      </c>
      <c r="F31030" s="1">
        <v>44567</v>
      </c>
      <c r="G31030" t="s">
        <v>21</v>
      </c>
      <c r="H31030" t="s">
        <v>88</v>
      </c>
      <c r="I31030" t="s">
        <v>8322</v>
      </c>
      <c r="J31030" t="s">
        <v>33</v>
      </c>
      <c r="K31030" t="s">
        <v>34</v>
      </c>
      <c r="L31030">
        <v>1</v>
      </c>
      <c r="M31030" t="s">
        <v>26</v>
      </c>
      <c r="N31030">
        <v>825</v>
      </c>
      <c r="O31030" s="72">
        <f>SUM($N$2:N31030)</f>
        <v>21163988</v>
      </c>
      <c r="P31030" t="s">
        <v>10816</v>
      </c>
      <c r="Q31030" t="s">
        <v>238</v>
      </c>
      <c r="R31030">
        <v>814133</v>
      </c>
      <c r="S31030" t="s">
        <v>29</v>
      </c>
      <c r="T31030" t="b">
        <v>0</v>
      </c>
      <c r="AF31030" s="11" t="s">
        <v>10816</v>
      </c>
      <c r="AG31030" s="12" t="str">
        <f t="shared" si="484"/>
        <v>JHARKHAND</v>
      </c>
      <c r="AH31030" s="11" t="s">
        <v>10816</v>
      </c>
      <c r="AI31030" s="12" t="str">
        <f>_xlfn.XLOOKUP(AH31030,P:P,Q:Q)</f>
        <v>JHARKHAND</v>
      </c>
    </row>
    <row r="31031" spans="1:35" x14ac:dyDescent="0.3">
      <c r="A31031">
        <v>31030</v>
      </c>
      <c r="B31031" t="s">
        <v>36440</v>
      </c>
      <c r="C31031">
        <v>6306655</v>
      </c>
      <c r="D31031" t="s">
        <v>45</v>
      </c>
      <c r="E31031">
        <v>28</v>
      </c>
      <c r="F31031" s="1">
        <v>44567</v>
      </c>
      <c r="G31031" t="s">
        <v>21</v>
      </c>
      <c r="H31031" t="s">
        <v>43</v>
      </c>
      <c r="I31031" t="s">
        <v>815</v>
      </c>
      <c r="J31031" t="s">
        <v>209</v>
      </c>
      <c r="K31031" t="s">
        <v>210</v>
      </c>
      <c r="L31031">
        <v>1</v>
      </c>
      <c r="M31031" t="s">
        <v>26</v>
      </c>
      <c r="N31031">
        <v>999</v>
      </c>
      <c r="O31031" s="72">
        <f>SUM($N$2:N31031)</f>
        <v>21164987</v>
      </c>
      <c r="P31031" t="s">
        <v>36441</v>
      </c>
      <c r="Q31031" t="s">
        <v>56</v>
      </c>
      <c r="R31031">
        <v>402120</v>
      </c>
      <c r="S31031" t="s">
        <v>29</v>
      </c>
      <c r="T31031" t="b">
        <v>0</v>
      </c>
      <c r="AF31031" s="11" t="s">
        <v>36441</v>
      </c>
      <c r="AG31031" s="12" t="str">
        <f t="shared" si="484"/>
        <v>MAHARASHTRA</v>
      </c>
      <c r="AH31031" s="11" t="s">
        <v>36441</v>
      </c>
      <c r="AI31031" s="12" t="str">
        <f>_xlfn.XLOOKUP(AH31031,P:P,Q:Q)</f>
        <v>MAHARASHTRA</v>
      </c>
    </row>
    <row r="31032" spans="1:35" x14ac:dyDescent="0.3">
      <c r="A31032">
        <v>31031</v>
      </c>
      <c r="B31032" t="s">
        <v>36442</v>
      </c>
      <c r="C31032">
        <v>8043662</v>
      </c>
      <c r="D31032" t="s">
        <v>36456</v>
      </c>
      <c r="E31032">
        <v>29</v>
      </c>
      <c r="F31032" s="1">
        <v>44567</v>
      </c>
      <c r="G31032" t="s">
        <v>21</v>
      </c>
      <c r="H31032" t="s">
        <v>43</v>
      </c>
      <c r="I31032" t="s">
        <v>245</v>
      </c>
      <c r="J31032" t="s">
        <v>209</v>
      </c>
      <c r="K31032" t="s">
        <v>210</v>
      </c>
      <c r="L31032">
        <v>1</v>
      </c>
      <c r="M31032" t="s">
        <v>26</v>
      </c>
      <c r="N31032">
        <v>1149</v>
      </c>
      <c r="O31032" s="72">
        <f>SUM($N$2:N31032)</f>
        <v>21166136</v>
      </c>
      <c r="P31032" t="s">
        <v>2505</v>
      </c>
      <c r="Q31032" t="s">
        <v>126</v>
      </c>
      <c r="R31032">
        <v>485001</v>
      </c>
      <c r="S31032" t="s">
        <v>29</v>
      </c>
      <c r="T31032" t="b">
        <v>0</v>
      </c>
      <c r="AF31032" s="11" t="s">
        <v>2505</v>
      </c>
      <c r="AG31032" s="12" t="str">
        <f t="shared" si="484"/>
        <v>MADHYA PRADESH</v>
      </c>
      <c r="AH31032" s="11" t="s">
        <v>2505</v>
      </c>
      <c r="AI31032" s="12" t="str">
        <f>_xlfn.XLOOKUP(AH31032,P:P,Q:Q)</f>
        <v>MADHYA PRADESH</v>
      </c>
    </row>
    <row r="31033" spans="1:35" x14ac:dyDescent="0.3">
      <c r="A31033">
        <v>31032</v>
      </c>
      <c r="B31033" t="s">
        <v>36442</v>
      </c>
      <c r="C31033">
        <v>8043662</v>
      </c>
      <c r="D31033" t="s">
        <v>36456</v>
      </c>
      <c r="E31033">
        <v>22</v>
      </c>
      <c r="F31033" s="1">
        <v>44567</v>
      </c>
      <c r="G31033" t="s">
        <v>21</v>
      </c>
      <c r="H31033" t="s">
        <v>43</v>
      </c>
      <c r="I31033" t="s">
        <v>18746</v>
      </c>
      <c r="J31033" t="s">
        <v>24</v>
      </c>
      <c r="K31033" t="s">
        <v>66</v>
      </c>
      <c r="L31033">
        <v>1</v>
      </c>
      <c r="M31033" t="s">
        <v>26</v>
      </c>
      <c r="N31033">
        <v>476</v>
      </c>
      <c r="O31033" s="72">
        <f>SUM($N$2:N31033)</f>
        <v>21166612</v>
      </c>
      <c r="P31033" t="s">
        <v>702</v>
      </c>
      <c r="Q31033" t="s">
        <v>70</v>
      </c>
      <c r="R31033">
        <v>534201</v>
      </c>
      <c r="S31033" t="s">
        <v>29</v>
      </c>
      <c r="T31033" t="b">
        <v>0</v>
      </c>
      <c r="AF31033" s="11" t="s">
        <v>702</v>
      </c>
      <c r="AG31033" s="12" t="str">
        <f t="shared" si="484"/>
        <v>ANDHRA PRADESH</v>
      </c>
      <c r="AH31033" s="11" t="s">
        <v>702</v>
      </c>
      <c r="AI31033" s="12" t="str">
        <f>_xlfn.XLOOKUP(AH31033,P:P,Q:Q)</f>
        <v>ANDHRA PRADESH</v>
      </c>
    </row>
    <row r="31034" spans="1:35" x14ac:dyDescent="0.3">
      <c r="A31034">
        <v>31033</v>
      </c>
      <c r="B31034" t="s">
        <v>36443</v>
      </c>
      <c r="C31034">
        <v>4137923</v>
      </c>
      <c r="D31034" t="s">
        <v>36456</v>
      </c>
      <c r="E31034">
        <v>21</v>
      </c>
      <c r="F31034" s="1">
        <v>44567</v>
      </c>
      <c r="G31034" t="s">
        <v>21</v>
      </c>
      <c r="H31034" t="s">
        <v>43</v>
      </c>
      <c r="I31034" t="s">
        <v>20010</v>
      </c>
      <c r="J31034" t="s">
        <v>33</v>
      </c>
      <c r="K31034" t="s">
        <v>39</v>
      </c>
      <c r="L31034">
        <v>1</v>
      </c>
      <c r="M31034" t="s">
        <v>26</v>
      </c>
      <c r="N31034">
        <v>859</v>
      </c>
      <c r="O31034" s="72">
        <f>SUM($N$2:N31034)</f>
        <v>21167471</v>
      </c>
      <c r="P31034" t="s">
        <v>59</v>
      </c>
      <c r="Q31034" t="s">
        <v>60</v>
      </c>
      <c r="R31034">
        <v>560047</v>
      </c>
      <c r="S31034" t="s">
        <v>29</v>
      </c>
      <c r="T31034" t="b">
        <v>0</v>
      </c>
      <c r="AF31034" s="11" t="s">
        <v>59</v>
      </c>
      <c r="AG31034" s="12" t="str">
        <f t="shared" si="484"/>
        <v>KARNATAKA</v>
      </c>
      <c r="AH31034" s="11" t="s">
        <v>59</v>
      </c>
      <c r="AI31034" s="12" t="str">
        <f>_xlfn.XLOOKUP(AH31034,P:P,Q:Q)</f>
        <v>KARNATAKA</v>
      </c>
    </row>
    <row r="31035" spans="1:35" x14ac:dyDescent="0.3">
      <c r="A31035">
        <v>31034</v>
      </c>
      <c r="B31035" t="s">
        <v>36444</v>
      </c>
      <c r="C31035">
        <v>741097</v>
      </c>
      <c r="D31035" t="s">
        <v>36456</v>
      </c>
      <c r="E31035">
        <v>30</v>
      </c>
      <c r="F31035" s="1">
        <v>44567</v>
      </c>
      <c r="G31035" t="s">
        <v>21</v>
      </c>
      <c r="H31035" t="s">
        <v>22</v>
      </c>
      <c r="I31035" t="s">
        <v>4754</v>
      </c>
      <c r="J31035" t="s">
        <v>24</v>
      </c>
      <c r="K31035" t="s">
        <v>34</v>
      </c>
      <c r="L31035">
        <v>1</v>
      </c>
      <c r="M31035" t="s">
        <v>26</v>
      </c>
      <c r="N31035">
        <v>280</v>
      </c>
      <c r="O31035" s="72">
        <f>SUM($N$2:N31035)</f>
        <v>21167751</v>
      </c>
      <c r="P31035" t="s">
        <v>387</v>
      </c>
      <c r="Q31035" t="s">
        <v>47</v>
      </c>
      <c r="R31035">
        <v>641041</v>
      </c>
      <c r="S31035" t="s">
        <v>29</v>
      </c>
      <c r="T31035" t="b">
        <v>0</v>
      </c>
      <c r="AF31035" s="11" t="s">
        <v>387</v>
      </c>
      <c r="AG31035" s="12" t="str">
        <f t="shared" si="484"/>
        <v>TAMIL NADU</v>
      </c>
      <c r="AH31035" s="11" t="s">
        <v>387</v>
      </c>
      <c r="AI31035" s="12" t="str">
        <f>_xlfn.XLOOKUP(AH31035,P:P,Q:Q)</f>
        <v>TAMIL NADU</v>
      </c>
    </row>
    <row r="31036" spans="1:35" x14ac:dyDescent="0.3">
      <c r="A31036">
        <v>31035</v>
      </c>
      <c r="B31036" t="s">
        <v>36445</v>
      </c>
      <c r="C31036">
        <v>6099698</v>
      </c>
      <c r="D31036" t="s">
        <v>45</v>
      </c>
      <c r="E31036">
        <v>39</v>
      </c>
      <c r="F31036" s="1">
        <v>44567</v>
      </c>
      <c r="G31036" t="s">
        <v>21</v>
      </c>
      <c r="H31036" t="s">
        <v>22</v>
      </c>
      <c r="I31036" t="s">
        <v>14853</v>
      </c>
      <c r="J31036" t="s">
        <v>54</v>
      </c>
      <c r="K31036" t="s">
        <v>34</v>
      </c>
      <c r="L31036">
        <v>1</v>
      </c>
      <c r="M31036" t="s">
        <v>26</v>
      </c>
      <c r="N31036">
        <v>721</v>
      </c>
      <c r="O31036" s="72">
        <f>SUM($N$2:N31036)</f>
        <v>21168472</v>
      </c>
      <c r="P31036" t="s">
        <v>5662</v>
      </c>
      <c r="Q31036" t="s">
        <v>73</v>
      </c>
      <c r="R31036">
        <v>695561</v>
      </c>
      <c r="S31036" t="s">
        <v>29</v>
      </c>
      <c r="T31036" t="b">
        <v>0</v>
      </c>
      <c r="AF31036" s="11" t="s">
        <v>5662</v>
      </c>
      <c r="AG31036" s="12" t="str">
        <f t="shared" si="484"/>
        <v>KERALA</v>
      </c>
      <c r="AH31036" s="11" t="s">
        <v>5662</v>
      </c>
      <c r="AI31036" s="12" t="str">
        <f>_xlfn.XLOOKUP(AH31036,P:P,Q:Q)</f>
        <v>KERALA</v>
      </c>
    </row>
    <row r="31037" spans="1:35" x14ac:dyDescent="0.3">
      <c r="A31037">
        <v>31036</v>
      </c>
      <c r="B31037" t="s">
        <v>36446</v>
      </c>
      <c r="C31037">
        <v>6901859</v>
      </c>
      <c r="D31037" t="s">
        <v>36456</v>
      </c>
      <c r="E31037">
        <v>36</v>
      </c>
      <c r="F31037" s="1">
        <v>44567</v>
      </c>
      <c r="G31037" t="s">
        <v>21</v>
      </c>
      <c r="H31037" t="s">
        <v>43</v>
      </c>
      <c r="I31037" t="s">
        <v>19187</v>
      </c>
      <c r="J31037" t="s">
        <v>24</v>
      </c>
      <c r="K31037" t="s">
        <v>45</v>
      </c>
      <c r="L31037">
        <v>1</v>
      </c>
      <c r="M31037" t="s">
        <v>26</v>
      </c>
      <c r="N31037">
        <v>376</v>
      </c>
      <c r="O31037" s="72">
        <f>SUM($N$2:N31037)</f>
        <v>21168848</v>
      </c>
      <c r="P31037" t="s">
        <v>59</v>
      </c>
      <c r="Q31037" t="s">
        <v>60</v>
      </c>
      <c r="R31037">
        <v>560027</v>
      </c>
      <c r="S31037" t="s">
        <v>29</v>
      </c>
      <c r="T31037" t="b">
        <v>0</v>
      </c>
      <c r="AF31037" s="11" t="s">
        <v>59</v>
      </c>
      <c r="AG31037" s="12" t="str">
        <f t="shared" si="484"/>
        <v>KARNATAKA</v>
      </c>
      <c r="AH31037" s="11" t="s">
        <v>59</v>
      </c>
      <c r="AI31037" s="12" t="str">
        <f>_xlfn.XLOOKUP(AH31037,P:P,Q:Q)</f>
        <v>KARNATAKA</v>
      </c>
    </row>
    <row r="31038" spans="1:35" x14ac:dyDescent="0.3">
      <c r="A31038">
        <v>31037</v>
      </c>
      <c r="B31038" t="s">
        <v>36447</v>
      </c>
      <c r="C31038">
        <v>7670498</v>
      </c>
      <c r="D31038" t="s">
        <v>36456</v>
      </c>
      <c r="E31038">
        <v>45</v>
      </c>
      <c r="F31038" s="1">
        <v>44567</v>
      </c>
      <c r="G31038" t="s">
        <v>21</v>
      </c>
      <c r="H31038" t="s">
        <v>88</v>
      </c>
      <c r="I31038" t="s">
        <v>15614</v>
      </c>
      <c r="J31038" t="s">
        <v>24</v>
      </c>
      <c r="K31038" t="s">
        <v>66</v>
      </c>
      <c r="L31038">
        <v>1</v>
      </c>
      <c r="M31038" t="s">
        <v>26</v>
      </c>
      <c r="N31038">
        <v>480</v>
      </c>
      <c r="O31038" s="72">
        <f>SUM($N$2:N31038)</f>
        <v>21169328</v>
      </c>
      <c r="P31038" t="s">
        <v>90</v>
      </c>
      <c r="Q31038" t="s">
        <v>91</v>
      </c>
      <c r="R31038">
        <v>110070</v>
      </c>
      <c r="S31038" t="s">
        <v>29</v>
      </c>
      <c r="T31038" t="b">
        <v>0</v>
      </c>
      <c r="AF31038" s="11" t="s">
        <v>90</v>
      </c>
      <c r="AG31038" s="12" t="str">
        <f t="shared" si="484"/>
        <v>DELHI</v>
      </c>
      <c r="AH31038" s="11" t="s">
        <v>90</v>
      </c>
      <c r="AI31038" s="12" t="str">
        <f>_xlfn.XLOOKUP(AH31038,P:P,Q:Q)</f>
        <v>DELHI</v>
      </c>
    </row>
    <row r="31039" spans="1:35" x14ac:dyDescent="0.3">
      <c r="A31039">
        <v>31038</v>
      </c>
      <c r="B31039" t="s">
        <v>36448</v>
      </c>
      <c r="C31039">
        <v>6870909</v>
      </c>
      <c r="D31039" t="s">
        <v>45</v>
      </c>
      <c r="E31039">
        <v>73</v>
      </c>
      <c r="F31039" s="1">
        <v>44567</v>
      </c>
      <c r="G31039" t="s">
        <v>21</v>
      </c>
      <c r="H31039" t="s">
        <v>22</v>
      </c>
      <c r="I31039" t="s">
        <v>4733</v>
      </c>
      <c r="J31039" t="s">
        <v>54</v>
      </c>
      <c r="K31039" t="s">
        <v>66</v>
      </c>
      <c r="L31039">
        <v>1</v>
      </c>
      <c r="M31039" t="s">
        <v>26</v>
      </c>
      <c r="N31039">
        <v>735</v>
      </c>
      <c r="O31039" s="72">
        <f>SUM($N$2:N31039)</f>
        <v>21170063</v>
      </c>
      <c r="P31039" t="s">
        <v>495</v>
      </c>
      <c r="Q31039" t="s">
        <v>111</v>
      </c>
      <c r="R31039">
        <v>208001</v>
      </c>
      <c r="S31039" t="s">
        <v>29</v>
      </c>
      <c r="T31039" t="b">
        <v>0</v>
      </c>
      <c r="AF31039" s="11" t="s">
        <v>495</v>
      </c>
      <c r="AG31039" s="12" t="str">
        <f t="shared" si="484"/>
        <v>UTTAR PRADESH</v>
      </c>
      <c r="AH31039" s="11" t="s">
        <v>495</v>
      </c>
      <c r="AI31039" s="12" t="str">
        <f>_xlfn.XLOOKUP(AH31039,P:P,Q:Q)</f>
        <v>UTTAR PRADESH</v>
      </c>
    </row>
    <row r="31040" spans="1:35" x14ac:dyDescent="0.3">
      <c r="A31040">
        <v>31039</v>
      </c>
      <c r="B31040" t="s">
        <v>36449</v>
      </c>
      <c r="C31040">
        <v>3695146</v>
      </c>
      <c r="D31040" t="s">
        <v>36456</v>
      </c>
      <c r="E31040">
        <v>31</v>
      </c>
      <c r="F31040" s="1">
        <v>44567</v>
      </c>
      <c r="G31040" t="s">
        <v>21</v>
      </c>
      <c r="H31040" t="s">
        <v>52</v>
      </c>
      <c r="I31040" t="s">
        <v>13602</v>
      </c>
      <c r="J31040" t="s">
        <v>24</v>
      </c>
      <c r="K31040" t="s">
        <v>39</v>
      </c>
      <c r="L31040">
        <v>1</v>
      </c>
      <c r="M31040" t="s">
        <v>26</v>
      </c>
      <c r="N31040">
        <v>292</v>
      </c>
      <c r="O31040" s="72">
        <f>SUM($N$2:N31040)</f>
        <v>21170355</v>
      </c>
      <c r="P31040" t="s">
        <v>155</v>
      </c>
      <c r="Q31040" t="s">
        <v>145</v>
      </c>
      <c r="R31040">
        <v>390020</v>
      </c>
      <c r="S31040" t="s">
        <v>29</v>
      </c>
      <c r="T31040" t="b">
        <v>0</v>
      </c>
      <c r="AF31040" s="11" t="s">
        <v>155</v>
      </c>
      <c r="AG31040" s="12" t="str">
        <f t="shared" si="484"/>
        <v>GUJARAT</v>
      </c>
      <c r="AH31040" s="11" t="s">
        <v>155</v>
      </c>
      <c r="AI31040" s="12" t="str">
        <f>_xlfn.XLOOKUP(AH31040,P:P,Q:Q)</f>
        <v>GUJARAT</v>
      </c>
    </row>
    <row r="31041" spans="1:35" x14ac:dyDescent="0.3">
      <c r="A31041">
        <v>31040</v>
      </c>
      <c r="B31041" t="s">
        <v>36450</v>
      </c>
      <c r="C31041">
        <v>7447678</v>
      </c>
      <c r="D31041" t="s">
        <v>45</v>
      </c>
      <c r="E31041">
        <v>30</v>
      </c>
      <c r="F31041" s="1">
        <v>44567</v>
      </c>
      <c r="G31041" t="s">
        <v>21</v>
      </c>
      <c r="H31041" t="s">
        <v>22</v>
      </c>
      <c r="I31041" t="s">
        <v>26573</v>
      </c>
      <c r="J31041" t="s">
        <v>75</v>
      </c>
      <c r="K31041" t="s">
        <v>39</v>
      </c>
      <c r="L31041">
        <v>1</v>
      </c>
      <c r="M31041" t="s">
        <v>26</v>
      </c>
      <c r="N31041">
        <v>385</v>
      </c>
      <c r="O31041" s="72">
        <f>SUM($N$2:N31041)</f>
        <v>21170740</v>
      </c>
      <c r="P31041" t="s">
        <v>498</v>
      </c>
      <c r="Q31041" t="s">
        <v>86</v>
      </c>
      <c r="R31041">
        <v>500015</v>
      </c>
      <c r="S31041" t="s">
        <v>29</v>
      </c>
      <c r="T31041" t="b">
        <v>0</v>
      </c>
      <c r="AF31041" s="11" t="s">
        <v>498</v>
      </c>
      <c r="AG31041" s="12" t="str">
        <f t="shared" si="484"/>
        <v>TELANGANA</v>
      </c>
      <c r="AH31041" s="11" t="s">
        <v>498</v>
      </c>
      <c r="AI31041" s="12" t="str">
        <f>_xlfn.XLOOKUP(AH31041,P:P,Q:Q)</f>
        <v>TELANGANA</v>
      </c>
    </row>
    <row r="31042" spans="1:35" x14ac:dyDescent="0.3">
      <c r="A31042">
        <v>31041</v>
      </c>
      <c r="B31042" t="s">
        <v>36451</v>
      </c>
      <c r="C31042">
        <v>4837393</v>
      </c>
      <c r="D31042" t="s">
        <v>45</v>
      </c>
      <c r="E31042">
        <v>60</v>
      </c>
      <c r="F31042" s="1">
        <v>44567</v>
      </c>
      <c r="G31042" t="s">
        <v>21</v>
      </c>
      <c r="H31042" t="s">
        <v>31</v>
      </c>
      <c r="I31042" t="s">
        <v>694</v>
      </c>
      <c r="J31042" t="s">
        <v>24</v>
      </c>
      <c r="K31042" t="s">
        <v>45</v>
      </c>
      <c r="L31042" t="s">
        <v>36457</v>
      </c>
      <c r="M31042" t="s">
        <v>26</v>
      </c>
      <c r="N31042">
        <v>495</v>
      </c>
      <c r="O31042" s="72">
        <f>SUM($N$2:N31042)</f>
        <v>21171235</v>
      </c>
      <c r="P31042" t="s">
        <v>85</v>
      </c>
      <c r="Q31042" t="s">
        <v>86</v>
      </c>
      <c r="R31042">
        <v>500084</v>
      </c>
      <c r="S31042" t="s">
        <v>29</v>
      </c>
      <c r="T31042" t="b">
        <v>0</v>
      </c>
      <c r="AF31042" s="11" t="s">
        <v>85</v>
      </c>
      <c r="AG31042" s="12" t="str">
        <f t="shared" si="484"/>
        <v>TELANGANA</v>
      </c>
      <c r="AH31042" s="11" t="s">
        <v>85</v>
      </c>
      <c r="AI31042" s="12" t="str">
        <f>_xlfn.XLOOKUP(AH31042,P:P,Q:Q)</f>
        <v>TELANGANA</v>
      </c>
    </row>
    <row r="31043" spans="1:35" x14ac:dyDescent="0.3">
      <c r="A31043">
        <v>31042</v>
      </c>
      <c r="B31043" t="s">
        <v>36452</v>
      </c>
      <c r="C31043">
        <v>4724097</v>
      </c>
      <c r="D31043" t="s">
        <v>36456</v>
      </c>
      <c r="E31043">
        <v>46</v>
      </c>
      <c r="F31043" s="1">
        <v>44567</v>
      </c>
      <c r="G31043" t="s">
        <v>21</v>
      </c>
      <c r="H31043" t="s">
        <v>22</v>
      </c>
      <c r="I31043" t="s">
        <v>4477</v>
      </c>
      <c r="J31043" t="s">
        <v>33</v>
      </c>
      <c r="K31043" t="s">
        <v>39</v>
      </c>
      <c r="L31043" t="s">
        <v>36457</v>
      </c>
      <c r="M31043" t="s">
        <v>26</v>
      </c>
      <c r="N31043">
        <v>1333</v>
      </c>
      <c r="O31043" s="72">
        <f>SUM($N$2:N31043)</f>
        <v>21172568</v>
      </c>
      <c r="P31043" t="s">
        <v>155</v>
      </c>
      <c r="Q31043" t="s">
        <v>145</v>
      </c>
      <c r="R31043">
        <v>390008</v>
      </c>
      <c r="S31043" t="s">
        <v>29</v>
      </c>
      <c r="T31043" t="b">
        <v>0</v>
      </c>
      <c r="AF31043" s="11" t="s">
        <v>155</v>
      </c>
      <c r="AG31043" s="12" t="str">
        <f t="shared" ref="AG31043:AG31048" si="485">VLOOKUP(AF31043,$P:$Q,2,FALSE)</f>
        <v>GUJARAT</v>
      </c>
      <c r="AH31043" s="11" t="s">
        <v>155</v>
      </c>
      <c r="AI31043" s="12" t="str">
        <f>_xlfn.XLOOKUP(AH31043,P:P,Q:Q)</f>
        <v>GUJARAT</v>
      </c>
    </row>
    <row r="31044" spans="1:35" x14ac:dyDescent="0.3">
      <c r="A31044">
        <v>31043</v>
      </c>
      <c r="B31044" t="s">
        <v>36452</v>
      </c>
      <c r="C31044">
        <v>4724097</v>
      </c>
      <c r="D31044" t="s">
        <v>45</v>
      </c>
      <c r="E31044">
        <v>60</v>
      </c>
      <c r="F31044" s="1">
        <v>44567</v>
      </c>
      <c r="G31044" t="s">
        <v>21</v>
      </c>
      <c r="H31044" t="s">
        <v>52</v>
      </c>
      <c r="I31044" t="s">
        <v>10494</v>
      </c>
      <c r="J31044" t="s">
        <v>24</v>
      </c>
      <c r="K31044" t="s">
        <v>66</v>
      </c>
      <c r="L31044" t="s">
        <v>36457</v>
      </c>
      <c r="M31044" t="s">
        <v>26</v>
      </c>
      <c r="N31044">
        <v>565</v>
      </c>
      <c r="O31044" s="72">
        <f>SUM($N$2:N31044)</f>
        <v>21173133</v>
      </c>
      <c r="P31044" t="s">
        <v>169</v>
      </c>
      <c r="Q31044" t="s">
        <v>56</v>
      </c>
      <c r="R31044">
        <v>412307</v>
      </c>
      <c r="S31044" t="s">
        <v>29</v>
      </c>
      <c r="T31044" t="b">
        <v>0</v>
      </c>
      <c r="AF31044" s="11" t="s">
        <v>169</v>
      </c>
      <c r="AG31044" s="12" t="str">
        <f t="shared" si="485"/>
        <v>MAHARASHTRA</v>
      </c>
      <c r="AH31044" s="11" t="s">
        <v>169</v>
      </c>
      <c r="AI31044" s="12" t="str">
        <f>_xlfn.XLOOKUP(AH31044,P:P,Q:Q)</f>
        <v>MAHARASHTRA</v>
      </c>
    </row>
    <row r="31045" spans="1:35" x14ac:dyDescent="0.3">
      <c r="A31045">
        <v>31044</v>
      </c>
      <c r="B31045" t="s">
        <v>36452</v>
      </c>
      <c r="C31045">
        <v>4724097</v>
      </c>
      <c r="D31045" t="s">
        <v>45</v>
      </c>
      <c r="E31045">
        <v>34</v>
      </c>
      <c r="F31045" s="1">
        <v>44567</v>
      </c>
      <c r="G31045" t="s">
        <v>21</v>
      </c>
      <c r="H31045" t="s">
        <v>22</v>
      </c>
      <c r="I31045" t="s">
        <v>6363</v>
      </c>
      <c r="J31045" t="s">
        <v>33</v>
      </c>
      <c r="K31045" t="s">
        <v>39</v>
      </c>
      <c r="L31045" t="s">
        <v>36457</v>
      </c>
      <c r="M31045" t="s">
        <v>26</v>
      </c>
      <c r="N31045">
        <v>939</v>
      </c>
      <c r="O31045" s="72">
        <f>SUM($N$2:N31045)</f>
        <v>21174072</v>
      </c>
      <c r="P31045" t="s">
        <v>59</v>
      </c>
      <c r="Q31045" t="s">
        <v>60</v>
      </c>
      <c r="R31045">
        <v>560061</v>
      </c>
      <c r="S31045" t="s">
        <v>29</v>
      </c>
      <c r="T31045" t="b">
        <v>0</v>
      </c>
      <c r="AF31045" s="11" t="s">
        <v>59</v>
      </c>
      <c r="AG31045" s="12" t="str">
        <f t="shared" si="485"/>
        <v>KARNATAKA</v>
      </c>
      <c r="AH31045" s="11" t="s">
        <v>59</v>
      </c>
      <c r="AI31045" s="12" t="str">
        <f>_xlfn.XLOOKUP(AH31045,P:P,Q:Q)</f>
        <v>KARNATAKA</v>
      </c>
    </row>
    <row r="31046" spans="1:35" x14ac:dyDescent="0.3">
      <c r="A31046">
        <v>31045</v>
      </c>
      <c r="B31046" t="s">
        <v>36453</v>
      </c>
      <c r="C31046">
        <v>3572295</v>
      </c>
      <c r="D31046" t="s">
        <v>45</v>
      </c>
      <c r="E31046">
        <v>29</v>
      </c>
      <c r="F31046" s="1">
        <v>44567</v>
      </c>
      <c r="G31046" t="s">
        <v>21</v>
      </c>
      <c r="H31046" t="s">
        <v>43</v>
      </c>
      <c r="I31046" t="s">
        <v>1646</v>
      </c>
      <c r="J31046" t="s">
        <v>33</v>
      </c>
      <c r="K31046" t="s">
        <v>34</v>
      </c>
      <c r="L31046" t="s">
        <v>36457</v>
      </c>
      <c r="M31046" t="s">
        <v>26</v>
      </c>
      <c r="N31046">
        <v>1115</v>
      </c>
      <c r="O31046" s="72">
        <f>SUM($N$2:N31046)</f>
        <v>21175187</v>
      </c>
      <c r="P31046" t="s">
        <v>2444</v>
      </c>
      <c r="Q31046" t="s">
        <v>133</v>
      </c>
      <c r="R31046">
        <v>262501</v>
      </c>
      <c r="S31046" t="s">
        <v>29</v>
      </c>
      <c r="T31046" t="b">
        <v>0</v>
      </c>
      <c r="AF31046" s="11" t="s">
        <v>2444</v>
      </c>
      <c r="AG31046" s="12" t="str">
        <f t="shared" si="485"/>
        <v>UTTARAKHAND</v>
      </c>
      <c r="AH31046" s="11" t="s">
        <v>2444</v>
      </c>
      <c r="AI31046" s="12" t="str">
        <f>_xlfn.XLOOKUP(AH31046,P:P,Q:Q)</f>
        <v>UTTARAKHAND</v>
      </c>
    </row>
    <row r="31047" spans="1:35" x14ac:dyDescent="0.3">
      <c r="A31047">
        <v>31046</v>
      </c>
      <c r="B31047" t="s">
        <v>36454</v>
      </c>
      <c r="C31047">
        <v>1423498</v>
      </c>
      <c r="D31047" t="s">
        <v>45</v>
      </c>
      <c r="E31047">
        <v>46</v>
      </c>
      <c r="F31047" s="1">
        <v>44567</v>
      </c>
      <c r="G31047" t="s">
        <v>21</v>
      </c>
      <c r="H31047" t="s">
        <v>43</v>
      </c>
      <c r="I31047" t="s">
        <v>5639</v>
      </c>
      <c r="J31047" t="s">
        <v>24</v>
      </c>
      <c r="K31047" t="s">
        <v>45</v>
      </c>
      <c r="L31047" t="s">
        <v>36457</v>
      </c>
      <c r="M31047" t="s">
        <v>26</v>
      </c>
      <c r="N31047">
        <v>399</v>
      </c>
      <c r="O31047" s="72">
        <f>SUM($N$2:N31047)</f>
        <v>21175586</v>
      </c>
      <c r="P31047" t="s">
        <v>9534</v>
      </c>
      <c r="Q31047" t="s">
        <v>56</v>
      </c>
      <c r="R31047">
        <v>424006</v>
      </c>
      <c r="S31047" t="s">
        <v>29</v>
      </c>
      <c r="T31047" t="b">
        <v>0</v>
      </c>
      <c r="AF31047" s="11" t="s">
        <v>9534</v>
      </c>
      <c r="AG31047" s="12" t="str">
        <f t="shared" si="485"/>
        <v>MAHARASHTRA</v>
      </c>
      <c r="AH31047" s="11" t="s">
        <v>9534</v>
      </c>
      <c r="AI31047" s="12" t="str">
        <f>_xlfn.XLOOKUP(AH31047,P:P,Q:Q)</f>
        <v>MAHARASHTRA</v>
      </c>
    </row>
    <row r="31048" spans="1:35" x14ac:dyDescent="0.3">
      <c r="A31048">
        <v>31047</v>
      </c>
      <c r="B31048" t="s">
        <v>36455</v>
      </c>
      <c r="C31048">
        <v>4694875</v>
      </c>
      <c r="D31048" t="s">
        <v>45</v>
      </c>
      <c r="E31048">
        <v>36</v>
      </c>
      <c r="F31048" s="1">
        <v>44567</v>
      </c>
      <c r="G31048" t="s">
        <v>21</v>
      </c>
      <c r="H31048" t="s">
        <v>52</v>
      </c>
      <c r="I31048" t="s">
        <v>1033</v>
      </c>
      <c r="J31048" t="s">
        <v>54</v>
      </c>
      <c r="K31048" t="s">
        <v>109</v>
      </c>
      <c r="L31048" t="s">
        <v>36457</v>
      </c>
      <c r="M31048" t="s">
        <v>26</v>
      </c>
      <c r="N31048">
        <v>791</v>
      </c>
      <c r="O31048" s="72">
        <f>SUM($N$2:N31048)</f>
        <v>21176377</v>
      </c>
      <c r="P31048" t="s">
        <v>903</v>
      </c>
      <c r="Q31048" t="s">
        <v>86</v>
      </c>
      <c r="R31048">
        <v>506001</v>
      </c>
      <c r="S31048" t="s">
        <v>29</v>
      </c>
      <c r="T31048" t="b">
        <v>0</v>
      </c>
      <c r="AF31048" s="11" t="s">
        <v>903</v>
      </c>
      <c r="AG31048" s="12" t="str">
        <f t="shared" si="485"/>
        <v>TELANGANA</v>
      </c>
      <c r="AH31048" s="11" t="s">
        <v>903</v>
      </c>
      <c r="AI31048" s="12" t="str">
        <f t="shared" ref="AI31048" si="486">_xlfn.XLOOKUP(AH31048,P:P,Q:Q)</f>
        <v>TELANGANA</v>
      </c>
    </row>
  </sheetData>
  <mergeCells count="2">
    <mergeCell ref="AK14:AO14"/>
    <mergeCell ref="AN17:AT17"/>
  </mergeCells>
  <conditionalFormatting sqref="AC2:AC110">
    <cfRule type="duplicateValues" dxfId="3" priority="1"/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75761B-4D33-4C40-B1B4-E1617931AE7A}">
  <sheetPr>
    <tabColor theme="4"/>
  </sheetPr>
  <dimension ref="A3:T38"/>
  <sheetViews>
    <sheetView topLeftCell="A18" workbookViewId="0">
      <selection activeCell="G39" sqref="G39"/>
    </sheetView>
  </sheetViews>
  <sheetFormatPr defaultRowHeight="14.4" x14ac:dyDescent="0.3"/>
  <cols>
    <col min="1" max="1" width="9.88671875" bestFit="1" customWidth="1"/>
  </cols>
  <sheetData>
    <row r="3" spans="1:20" ht="15" thickBot="1" x14ac:dyDescent="0.35"/>
    <row r="4" spans="1:20" ht="18.600000000000001" thickBot="1" x14ac:dyDescent="0.4">
      <c r="A4" s="62" t="s">
        <v>36477</v>
      </c>
      <c r="B4" s="63"/>
      <c r="C4" s="63"/>
      <c r="D4" s="64"/>
    </row>
    <row r="5" spans="1:20" s="65" customFormat="1" x14ac:dyDescent="0.3">
      <c r="A5" s="60" t="s">
        <v>36489</v>
      </c>
    </row>
    <row r="6" spans="1:20" x14ac:dyDescent="0.3">
      <c r="O6" t="s">
        <v>36485</v>
      </c>
    </row>
    <row r="7" spans="1:20" x14ac:dyDescent="0.3">
      <c r="A7" t="s">
        <v>36478</v>
      </c>
      <c r="B7">
        <v>300</v>
      </c>
      <c r="C7" t="s">
        <v>36479</v>
      </c>
      <c r="F7" t="s">
        <v>36482</v>
      </c>
      <c r="H7" t="s">
        <v>36483</v>
      </c>
      <c r="M7">
        <f>B7*B8</f>
        <v>3750000</v>
      </c>
      <c r="N7" s="14">
        <v>12500</v>
      </c>
      <c r="O7" s="14">
        <v>13750</v>
      </c>
      <c r="P7" s="14">
        <v>15000</v>
      </c>
      <c r="Q7" s="14">
        <v>16250</v>
      </c>
      <c r="S7" t="s">
        <v>36486</v>
      </c>
      <c r="T7" t="s">
        <v>36481</v>
      </c>
    </row>
    <row r="8" spans="1:20" x14ac:dyDescent="0.3">
      <c r="A8" t="s">
        <v>36480</v>
      </c>
      <c r="B8">
        <v>12500</v>
      </c>
      <c r="C8" t="s">
        <v>36481</v>
      </c>
      <c r="G8" s="14">
        <f>B7*B8</f>
        <v>3750000</v>
      </c>
      <c r="M8" s="14">
        <v>300</v>
      </c>
      <c r="N8">
        <f t="dataTable" ref="N8:Q11" dt2D="1" dtr="1" r1="B8" r2="B7"/>
        <v>3750000</v>
      </c>
      <c r="O8">
        <v>4125000</v>
      </c>
      <c r="P8">
        <v>4500000</v>
      </c>
      <c r="Q8">
        <v>4875000</v>
      </c>
      <c r="S8" t="s">
        <v>36487</v>
      </c>
      <c r="T8" t="s">
        <v>36479</v>
      </c>
    </row>
    <row r="9" spans="1:20" x14ac:dyDescent="0.3">
      <c r="B9">
        <f>B7*B8</f>
        <v>3750000</v>
      </c>
      <c r="D9" s="13"/>
      <c r="F9" s="14">
        <v>300</v>
      </c>
      <c r="G9">
        <f t="dataTable" ref="G9:G12" dt2D="0" dtr="0" r1="B7"/>
        <v>3750000</v>
      </c>
      <c r="L9" t="s">
        <v>36484</v>
      </c>
      <c r="M9" s="14">
        <v>400</v>
      </c>
      <c r="N9">
        <v>5000000</v>
      </c>
      <c r="O9">
        <v>5500000</v>
      </c>
      <c r="P9">
        <v>6000000</v>
      </c>
      <c r="Q9">
        <v>6500000</v>
      </c>
    </row>
    <row r="10" spans="1:20" x14ac:dyDescent="0.3">
      <c r="F10" s="14">
        <v>400</v>
      </c>
      <c r="G10">
        <v>3750000</v>
      </c>
      <c r="M10" s="14">
        <v>500</v>
      </c>
      <c r="N10">
        <v>6250000</v>
      </c>
      <c r="O10">
        <v>6875000</v>
      </c>
      <c r="P10">
        <v>7500000</v>
      </c>
      <c r="Q10">
        <v>8125000</v>
      </c>
    </row>
    <row r="11" spans="1:20" x14ac:dyDescent="0.3">
      <c r="F11" s="14">
        <v>500</v>
      </c>
      <c r="G11">
        <v>3750000</v>
      </c>
      <c r="M11" s="14">
        <v>600</v>
      </c>
      <c r="N11">
        <v>7500000</v>
      </c>
      <c r="O11">
        <v>8250000</v>
      </c>
      <c r="P11">
        <v>9000000</v>
      </c>
      <c r="Q11">
        <v>9750000</v>
      </c>
    </row>
    <row r="12" spans="1:20" x14ac:dyDescent="0.3">
      <c r="F12" s="14">
        <v>600</v>
      </c>
      <c r="G12">
        <v>3750000</v>
      </c>
    </row>
    <row r="17" spans="1:18" ht="15" thickBot="1" x14ac:dyDescent="0.35"/>
    <row r="18" spans="1:18" ht="18.600000000000001" thickBot="1" x14ac:dyDescent="0.4">
      <c r="A18" s="62" t="s">
        <v>36488</v>
      </c>
      <c r="B18" s="63"/>
      <c r="C18" s="63"/>
      <c r="D18" s="64"/>
      <c r="L18" s="17" t="s">
        <v>36500</v>
      </c>
      <c r="M18" s="17"/>
      <c r="N18" s="22"/>
      <c r="O18" s="22"/>
      <c r="P18" s="28"/>
      <c r="Q18" s="27"/>
      <c r="R18" s="27"/>
    </row>
    <row r="19" spans="1:18" ht="15.6" x14ac:dyDescent="0.3">
      <c r="A19" s="60" t="s">
        <v>36492</v>
      </c>
      <c r="B19" s="60"/>
      <c r="C19" s="60"/>
      <c r="D19" s="60"/>
      <c r="E19" s="60"/>
      <c r="F19" s="60"/>
      <c r="G19" s="60"/>
      <c r="H19">
        <f>400*25</f>
        <v>10000</v>
      </c>
      <c r="L19" s="16"/>
      <c r="M19" s="16"/>
      <c r="N19" s="23" t="s">
        <v>36502</v>
      </c>
      <c r="O19" s="23" t="s">
        <v>36497</v>
      </c>
      <c r="P19" s="29" t="s">
        <v>36499</v>
      </c>
      <c r="Q19" s="27"/>
      <c r="R19" s="27"/>
    </row>
    <row r="20" spans="1:18" ht="40.799999999999997" x14ac:dyDescent="0.3">
      <c r="A20" s="60" t="s">
        <v>36493</v>
      </c>
      <c r="B20" s="60"/>
      <c r="C20" s="60"/>
      <c r="D20" s="60"/>
      <c r="E20" s="60"/>
      <c r="F20" s="60"/>
      <c r="G20" s="60"/>
      <c r="H20">
        <f>300*25</f>
        <v>7500</v>
      </c>
      <c r="L20" s="19"/>
      <c r="M20" s="19"/>
      <c r="O20" s="25" t="s">
        <v>36498</v>
      </c>
      <c r="P20" s="30" t="s">
        <v>36498</v>
      </c>
      <c r="Q20" s="26"/>
      <c r="R20" s="26"/>
    </row>
    <row r="21" spans="1:18" x14ac:dyDescent="0.3">
      <c r="L21" s="20" t="s">
        <v>36501</v>
      </c>
      <c r="M21" s="20"/>
      <c r="N21" s="18"/>
      <c r="O21" s="18"/>
      <c r="P21" s="31"/>
      <c r="Q21" s="26"/>
      <c r="R21" s="26"/>
    </row>
    <row r="22" spans="1:18" x14ac:dyDescent="0.3">
      <c r="A22" s="14" t="s">
        <v>36490</v>
      </c>
      <c r="B22" s="14">
        <v>250</v>
      </c>
      <c r="L22" s="19"/>
      <c r="M22" s="19" t="s">
        <v>36494</v>
      </c>
      <c r="N22">
        <v>250</v>
      </c>
      <c r="O22" s="24">
        <v>250</v>
      </c>
      <c r="P22" s="32">
        <v>350</v>
      </c>
      <c r="Q22" s="26"/>
      <c r="R22" s="26"/>
    </row>
    <row r="23" spans="1:18" x14ac:dyDescent="0.3">
      <c r="A23" s="14" t="s">
        <v>36491</v>
      </c>
      <c r="B23" s="14">
        <v>10000</v>
      </c>
      <c r="L23" s="19"/>
      <c r="M23" s="19" t="s">
        <v>36495</v>
      </c>
      <c r="N23">
        <v>10000</v>
      </c>
      <c r="O23" s="24">
        <v>10000</v>
      </c>
      <c r="P23" s="32">
        <v>7500</v>
      </c>
      <c r="Q23" s="26"/>
      <c r="R23" s="26"/>
    </row>
    <row r="24" spans="1:18" x14ac:dyDescent="0.3">
      <c r="B24">
        <f>B22*B23</f>
        <v>2500000</v>
      </c>
      <c r="L24" s="20" t="s">
        <v>36503</v>
      </c>
      <c r="M24" s="20"/>
      <c r="N24" s="18"/>
      <c r="O24" s="18"/>
      <c r="P24" s="31"/>
      <c r="Q24" s="26"/>
      <c r="R24" s="26"/>
    </row>
    <row r="25" spans="1:18" ht="15" thickBot="1" x14ac:dyDescent="0.35">
      <c r="L25" s="21"/>
      <c r="M25" s="21" t="s">
        <v>36496</v>
      </c>
      <c r="N25" s="15">
        <v>2500000</v>
      </c>
      <c r="O25" s="15">
        <v>2500000</v>
      </c>
      <c r="P25" s="33">
        <v>2625000</v>
      </c>
      <c r="Q25" s="26"/>
      <c r="R25" s="26"/>
    </row>
    <row r="28" spans="1:18" ht="15" thickBot="1" x14ac:dyDescent="0.35"/>
    <row r="29" spans="1:18" ht="18.600000000000001" thickBot="1" x14ac:dyDescent="0.4">
      <c r="A29" s="62" t="s">
        <v>36504</v>
      </c>
      <c r="B29" s="63"/>
      <c r="C29" s="63"/>
      <c r="D29" s="64"/>
    </row>
    <row r="30" spans="1:18" x14ac:dyDescent="0.3">
      <c r="A30" s="34" t="s">
        <v>36509</v>
      </c>
      <c r="B30" s="35">
        <v>2625000</v>
      </c>
      <c r="F30" t="s">
        <v>36509</v>
      </c>
      <c r="G30">
        <v>2625000</v>
      </c>
      <c r="J30" t="s">
        <v>36509</v>
      </c>
      <c r="K30">
        <v>2625000</v>
      </c>
    </row>
    <row r="31" spans="1:18" x14ac:dyDescent="0.3">
      <c r="A31" s="36" t="s">
        <v>36505</v>
      </c>
      <c r="B31" s="37">
        <v>30000</v>
      </c>
      <c r="F31" t="s">
        <v>36505</v>
      </c>
      <c r="G31">
        <v>30000</v>
      </c>
      <c r="J31" t="s">
        <v>36505</v>
      </c>
      <c r="K31">
        <v>30000</v>
      </c>
    </row>
    <row r="32" spans="1:18" x14ac:dyDescent="0.3">
      <c r="A32" s="36" t="s">
        <v>36506</v>
      </c>
      <c r="B32" s="37">
        <v>50000</v>
      </c>
      <c r="F32" t="s">
        <v>36506</v>
      </c>
      <c r="G32">
        <v>50000</v>
      </c>
      <c r="J32" t="s">
        <v>36506</v>
      </c>
      <c r="K32">
        <v>50000</v>
      </c>
    </row>
    <row r="33" spans="1:11" x14ac:dyDescent="0.3">
      <c r="A33" s="36" t="s">
        <v>36507</v>
      </c>
      <c r="B33" s="37">
        <v>1125000</v>
      </c>
      <c r="F33" t="s">
        <v>36507</v>
      </c>
      <c r="G33">
        <v>1125000</v>
      </c>
      <c r="J33" t="s">
        <v>36507</v>
      </c>
      <c r="K33">
        <v>1125000</v>
      </c>
    </row>
    <row r="34" spans="1:11" ht="15" thickBot="1" x14ac:dyDescent="0.35">
      <c r="A34" s="38" t="s">
        <v>36508</v>
      </c>
      <c r="B34" s="39">
        <v>40000</v>
      </c>
      <c r="F34" t="s">
        <v>36508</v>
      </c>
      <c r="G34" s="55">
        <v>-80000.000000000015</v>
      </c>
      <c r="J34" t="s">
        <v>36508</v>
      </c>
      <c r="K34" s="54">
        <v>19999.999999999993</v>
      </c>
    </row>
    <row r="36" spans="1:11" x14ac:dyDescent="0.3">
      <c r="B36">
        <f>B30-(B31+B32+B33+B34)</f>
        <v>1380000</v>
      </c>
      <c r="G36">
        <f>G30-(G31+G32+G33+G34)</f>
        <v>1500000</v>
      </c>
      <c r="K36">
        <f>K30-(K31+K32+K33+K34)</f>
        <v>1400000</v>
      </c>
    </row>
    <row r="38" spans="1:11" x14ac:dyDescent="0.3">
      <c r="A38" s="60" t="s">
        <v>36510</v>
      </c>
      <c r="B38" s="60"/>
      <c r="C38" s="60"/>
      <c r="D38" s="60"/>
      <c r="E38" s="60"/>
      <c r="F38" s="60"/>
      <c r="G38" s="60"/>
      <c r="H38" s="60"/>
      <c r="I38" s="60"/>
    </row>
  </sheetData>
  <scenarios current="0" sqref="B24">
    <scenario name="Rs.250@400units " locked="1" count="2" user="vikas kumar" comment="Created by vikas kumar on 27-06-2024">
      <inputCells r="B22" val="250"/>
      <inputCells r="B23" val="10000"/>
    </scenario>
    <scenario name="Rs.350@300units" locked="1" count="2" user="vikas kumar" comment="Created by vikas kumar on 27-06-2024">
      <inputCells r="B22" val="350"/>
      <inputCells r="B23" val="7500"/>
    </scenario>
  </scenarios>
  <mergeCells count="7">
    <mergeCell ref="A38:I38"/>
    <mergeCell ref="A4:D4"/>
    <mergeCell ref="A5:XFD5"/>
    <mergeCell ref="A18:D18"/>
    <mergeCell ref="A19:G19"/>
    <mergeCell ref="A20:G20"/>
    <mergeCell ref="A29:D2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CED6AD-F393-48D5-8833-CCFCC5562ABF}">
  <sheetPr>
    <tabColor theme="7"/>
  </sheetPr>
  <dimension ref="A6:S25"/>
  <sheetViews>
    <sheetView zoomScale="98" zoomScaleNormal="98" workbookViewId="0">
      <selection activeCell="I21" sqref="I21"/>
    </sheetView>
  </sheetViews>
  <sheetFormatPr defaultRowHeight="14.4" x14ac:dyDescent="0.3"/>
  <cols>
    <col min="2" max="2" width="14.21875" bestFit="1" customWidth="1"/>
    <col min="3" max="3" width="12" bestFit="1" customWidth="1"/>
    <col min="14" max="14" width="14.21875" bestFit="1" customWidth="1"/>
  </cols>
  <sheetData>
    <row r="6" spans="2:19" ht="21" x14ac:dyDescent="0.4">
      <c r="C6" s="40" t="s">
        <v>36511</v>
      </c>
      <c r="K6" s="71" t="s">
        <v>36512</v>
      </c>
      <c r="L6" s="71"/>
      <c r="Q6" s="71" t="s">
        <v>36513</v>
      </c>
      <c r="R6" s="71"/>
    </row>
    <row r="7" spans="2:19" x14ac:dyDescent="0.3">
      <c r="B7" s="41" t="s">
        <v>36517</v>
      </c>
      <c r="J7" t="s">
        <v>36519</v>
      </c>
      <c r="S7" t="s">
        <v>36520</v>
      </c>
    </row>
    <row r="8" spans="2:19" x14ac:dyDescent="0.3">
      <c r="B8" s="41" t="s">
        <v>36518</v>
      </c>
      <c r="J8" t="s">
        <v>36518</v>
      </c>
      <c r="S8" t="s">
        <v>36518</v>
      </c>
    </row>
    <row r="9" spans="2:19" x14ac:dyDescent="0.3">
      <c r="E9" s="6" t="s">
        <v>36514</v>
      </c>
      <c r="L9" s="6" t="s">
        <v>36515</v>
      </c>
    </row>
    <row r="10" spans="2:19" x14ac:dyDescent="0.3">
      <c r="O10" s="6" t="s">
        <v>36516</v>
      </c>
    </row>
    <row r="12" spans="2:19" ht="21" customHeight="1" x14ac:dyDescent="0.3">
      <c r="K12" s="66" t="s">
        <v>36512</v>
      </c>
      <c r="L12" s="66"/>
    </row>
    <row r="13" spans="2:19" ht="21" customHeight="1" x14ac:dyDescent="0.3">
      <c r="K13" s="66"/>
      <c r="L13" s="66"/>
    </row>
    <row r="14" spans="2:19" ht="21" customHeight="1" x14ac:dyDescent="0.3">
      <c r="K14" s="66"/>
      <c r="L14" s="66"/>
    </row>
    <row r="15" spans="2:19" x14ac:dyDescent="0.3">
      <c r="K15" s="67" t="s">
        <v>36524</v>
      </c>
      <c r="L15" s="68"/>
    </row>
    <row r="17" spans="1:16" x14ac:dyDescent="0.3">
      <c r="B17" s="6"/>
      <c r="C17" s="42" t="s">
        <v>36522</v>
      </c>
      <c r="D17" s="42" t="s">
        <v>36523</v>
      </c>
      <c r="E17" s="42" t="s">
        <v>36525</v>
      </c>
      <c r="F17" s="42" t="s">
        <v>36526</v>
      </c>
      <c r="P17" s="6" t="s">
        <v>36528</v>
      </c>
    </row>
    <row r="18" spans="1:16" x14ac:dyDescent="0.3">
      <c r="B18" s="43" t="s">
        <v>36511</v>
      </c>
      <c r="C18" s="45">
        <v>250.000001</v>
      </c>
      <c r="D18" s="45">
        <v>150</v>
      </c>
      <c r="E18" s="45">
        <v>250.000001</v>
      </c>
      <c r="F18" s="45">
        <v>300</v>
      </c>
      <c r="G18">
        <f>SUM(C18:F18)</f>
        <v>950.00000199999999</v>
      </c>
      <c r="N18" s="43" t="s">
        <v>36511</v>
      </c>
      <c r="O18" s="44">
        <v>10</v>
      </c>
      <c r="P18" s="44">
        <f>G18*O18</f>
        <v>9500.0000199999995</v>
      </c>
    </row>
    <row r="19" spans="1:16" x14ac:dyDescent="0.3">
      <c r="B19" s="43" t="s">
        <v>36521</v>
      </c>
      <c r="C19" s="45">
        <v>100</v>
      </c>
      <c r="D19" s="45">
        <v>100</v>
      </c>
      <c r="E19" s="45">
        <v>100</v>
      </c>
      <c r="F19" s="45">
        <v>100</v>
      </c>
      <c r="G19">
        <f t="shared" ref="G19:G20" si="0">SUM(C19:F19)</f>
        <v>400</v>
      </c>
      <c r="N19" s="43" t="s">
        <v>36521</v>
      </c>
      <c r="O19" s="44">
        <v>2</v>
      </c>
      <c r="P19" s="44">
        <f t="shared" ref="P19:P20" si="1">G19*O19</f>
        <v>800</v>
      </c>
    </row>
    <row r="20" spans="1:16" x14ac:dyDescent="0.3">
      <c r="B20" s="43" t="s">
        <v>36513</v>
      </c>
      <c r="C20" s="45">
        <v>50</v>
      </c>
      <c r="D20" s="45">
        <v>50</v>
      </c>
      <c r="E20" s="45">
        <v>50</v>
      </c>
      <c r="F20" s="45">
        <v>200</v>
      </c>
      <c r="G20">
        <f t="shared" si="0"/>
        <v>350</v>
      </c>
      <c r="N20" s="43" t="s">
        <v>36513</v>
      </c>
      <c r="O20" s="44">
        <v>13</v>
      </c>
      <c r="P20" s="44">
        <f t="shared" si="1"/>
        <v>4550</v>
      </c>
    </row>
    <row r="21" spans="1:16" x14ac:dyDescent="0.3">
      <c r="B21" s="6"/>
      <c r="C21" s="45">
        <f>SUM(C18:C20)</f>
        <v>400.000001</v>
      </c>
      <c r="D21" s="45">
        <f t="shared" ref="D21:F21" si="2">SUM(D18:D20)</f>
        <v>300</v>
      </c>
      <c r="E21" s="45">
        <f t="shared" si="2"/>
        <v>400.000001</v>
      </c>
      <c r="F21" s="45">
        <f t="shared" si="2"/>
        <v>600</v>
      </c>
      <c r="O21" s="6">
        <f>SUM(O18:O20)</f>
        <v>25</v>
      </c>
      <c r="P21">
        <f>SUM(P18:P20)</f>
        <v>14850.000019999999</v>
      </c>
    </row>
    <row r="22" spans="1:16" x14ac:dyDescent="0.3">
      <c r="B22" s="43" t="s">
        <v>36527</v>
      </c>
      <c r="C22" s="42">
        <v>400</v>
      </c>
      <c r="D22" s="42">
        <v>300</v>
      </c>
      <c r="E22" s="42">
        <v>400</v>
      </c>
      <c r="F22" s="42">
        <v>600</v>
      </c>
    </row>
    <row r="24" spans="1:16" ht="15" thickBot="1" x14ac:dyDescent="0.35"/>
    <row r="25" spans="1:16" s="70" customFormat="1" ht="24" thickBot="1" x14ac:dyDescent="0.5">
      <c r="A25" s="69" t="s">
        <v>36529</v>
      </c>
    </row>
  </sheetData>
  <mergeCells count="5">
    <mergeCell ref="K12:L14"/>
    <mergeCell ref="K15:L15"/>
    <mergeCell ref="A25:XFD25"/>
    <mergeCell ref="K6:L6"/>
    <mergeCell ref="Q6:R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B28FD-65E0-4E32-8C87-0B1CC4057147}">
  <sheetPr>
    <tabColor theme="9" tint="-0.499984740745262"/>
  </sheetPr>
  <dimension ref="A1:J61"/>
  <sheetViews>
    <sheetView tabSelected="1" workbookViewId="0">
      <selection activeCell="J12" sqref="J12"/>
    </sheetView>
  </sheetViews>
  <sheetFormatPr defaultRowHeight="14.4" x14ac:dyDescent="0.3"/>
  <cols>
    <col min="1" max="1" width="10.33203125" bestFit="1" customWidth="1"/>
    <col min="2" max="2" width="9" bestFit="1" customWidth="1"/>
    <col min="3" max="3" width="12" bestFit="1" customWidth="1"/>
    <col min="4" max="4" width="24" customWidth="1"/>
    <col min="5" max="5" width="24.109375" customWidth="1"/>
    <col min="10" max="10" width="14.5546875" bestFit="1" customWidth="1"/>
  </cols>
  <sheetData>
    <row r="1" spans="1:10" x14ac:dyDescent="0.3">
      <c r="A1" t="s">
        <v>36559</v>
      </c>
      <c r="B1" t="s">
        <v>36560</v>
      </c>
      <c r="C1" t="s">
        <v>36561</v>
      </c>
      <c r="D1" t="s">
        <v>36562</v>
      </c>
      <c r="E1" t="s">
        <v>36563</v>
      </c>
    </row>
    <row r="2" spans="1:10" ht="15.6" x14ac:dyDescent="0.3">
      <c r="A2" s="1">
        <v>45292</v>
      </c>
      <c r="B2">
        <v>575359</v>
      </c>
      <c r="J2" s="76" t="s">
        <v>36564</v>
      </c>
    </row>
    <row r="3" spans="1:10" ht="15.6" x14ac:dyDescent="0.3">
      <c r="A3" s="1">
        <v>45293</v>
      </c>
      <c r="B3">
        <v>717344</v>
      </c>
      <c r="J3" s="76" t="s">
        <v>36565</v>
      </c>
    </row>
    <row r="4" spans="1:10" ht="15.6" x14ac:dyDescent="0.3">
      <c r="A4" s="1">
        <v>45294</v>
      </c>
      <c r="B4">
        <v>527898</v>
      </c>
      <c r="J4" s="76" t="s">
        <v>36566</v>
      </c>
    </row>
    <row r="5" spans="1:10" x14ac:dyDescent="0.3">
      <c r="A5" s="1">
        <v>45295</v>
      </c>
      <c r="B5">
        <v>584819</v>
      </c>
    </row>
    <row r="6" spans="1:10" x14ac:dyDescent="0.3">
      <c r="A6" s="1">
        <v>45296</v>
      </c>
      <c r="B6">
        <v>773760</v>
      </c>
    </row>
    <row r="7" spans="1:10" x14ac:dyDescent="0.3">
      <c r="A7" s="1">
        <v>45297</v>
      </c>
      <c r="B7">
        <v>517353</v>
      </c>
    </row>
    <row r="8" spans="1:10" x14ac:dyDescent="0.3">
      <c r="A8" s="1">
        <v>45298</v>
      </c>
      <c r="B8">
        <v>696086</v>
      </c>
    </row>
    <row r="9" spans="1:10" x14ac:dyDescent="0.3">
      <c r="A9" s="1">
        <v>45299</v>
      </c>
      <c r="B9">
        <v>779929</v>
      </c>
    </row>
    <row r="10" spans="1:10" x14ac:dyDescent="0.3">
      <c r="A10" s="1">
        <v>45300</v>
      </c>
      <c r="B10">
        <v>452051</v>
      </c>
    </row>
    <row r="11" spans="1:10" x14ac:dyDescent="0.3">
      <c r="A11" s="1">
        <v>45301</v>
      </c>
      <c r="B11">
        <v>587338</v>
      </c>
    </row>
    <row r="12" spans="1:10" x14ac:dyDescent="0.3">
      <c r="A12" s="1">
        <v>45302</v>
      </c>
      <c r="B12">
        <v>726539</v>
      </c>
    </row>
    <row r="13" spans="1:10" x14ac:dyDescent="0.3">
      <c r="A13" s="1">
        <v>45303</v>
      </c>
      <c r="B13">
        <v>515386</v>
      </c>
    </row>
    <row r="14" spans="1:10" x14ac:dyDescent="0.3">
      <c r="A14" s="1">
        <v>45304</v>
      </c>
      <c r="B14">
        <v>636428</v>
      </c>
    </row>
    <row r="15" spans="1:10" x14ac:dyDescent="0.3">
      <c r="A15" s="1">
        <v>45305</v>
      </c>
      <c r="B15">
        <v>568127</v>
      </c>
    </row>
    <row r="16" spans="1:10" x14ac:dyDescent="0.3">
      <c r="A16" s="1">
        <v>45306</v>
      </c>
      <c r="B16">
        <v>593267</v>
      </c>
    </row>
    <row r="17" spans="1:2" x14ac:dyDescent="0.3">
      <c r="A17" s="1">
        <v>45307</v>
      </c>
      <c r="B17">
        <v>586160</v>
      </c>
    </row>
    <row r="18" spans="1:2" x14ac:dyDescent="0.3">
      <c r="A18" s="1">
        <v>45308</v>
      </c>
      <c r="B18">
        <v>598925</v>
      </c>
    </row>
    <row r="19" spans="1:2" x14ac:dyDescent="0.3">
      <c r="A19" s="1">
        <v>45309</v>
      </c>
      <c r="B19">
        <v>565881</v>
      </c>
    </row>
    <row r="20" spans="1:2" x14ac:dyDescent="0.3">
      <c r="A20" s="1">
        <v>45310</v>
      </c>
      <c r="B20">
        <v>553211</v>
      </c>
    </row>
    <row r="21" spans="1:2" x14ac:dyDescent="0.3">
      <c r="A21" s="1">
        <v>45311</v>
      </c>
      <c r="B21">
        <v>637220</v>
      </c>
    </row>
    <row r="22" spans="1:2" x14ac:dyDescent="0.3">
      <c r="A22" s="1">
        <v>45312</v>
      </c>
      <c r="B22">
        <v>581869</v>
      </c>
    </row>
    <row r="23" spans="1:2" x14ac:dyDescent="0.3">
      <c r="A23" s="1">
        <v>45313</v>
      </c>
      <c r="B23">
        <v>648322</v>
      </c>
    </row>
    <row r="24" spans="1:2" x14ac:dyDescent="0.3">
      <c r="A24" s="1">
        <v>45314</v>
      </c>
      <c r="B24">
        <v>615330</v>
      </c>
    </row>
    <row r="25" spans="1:2" x14ac:dyDescent="0.3">
      <c r="A25" s="1">
        <v>45315</v>
      </c>
      <c r="B25">
        <v>544853</v>
      </c>
    </row>
    <row r="26" spans="1:2" x14ac:dyDescent="0.3">
      <c r="A26" s="1">
        <v>45316</v>
      </c>
      <c r="B26">
        <v>625643</v>
      </c>
    </row>
    <row r="27" spans="1:2" x14ac:dyDescent="0.3">
      <c r="A27" s="1">
        <v>45317</v>
      </c>
      <c r="B27">
        <v>530983</v>
      </c>
    </row>
    <row r="28" spans="1:2" x14ac:dyDescent="0.3">
      <c r="A28" s="1">
        <v>45318</v>
      </c>
      <c r="B28">
        <v>532245</v>
      </c>
    </row>
    <row r="29" spans="1:2" x14ac:dyDescent="0.3">
      <c r="A29" s="1">
        <v>45319</v>
      </c>
      <c r="B29">
        <v>707166</v>
      </c>
    </row>
    <row r="30" spans="1:2" x14ac:dyDescent="0.3">
      <c r="A30" s="1">
        <v>45320</v>
      </c>
      <c r="B30">
        <v>496475</v>
      </c>
    </row>
    <row r="31" spans="1:2" x14ac:dyDescent="0.3">
      <c r="A31" s="1">
        <v>45321</v>
      </c>
      <c r="B31">
        <v>463021</v>
      </c>
    </row>
    <row r="32" spans="1:2" x14ac:dyDescent="0.3">
      <c r="A32" s="1">
        <v>45322</v>
      </c>
      <c r="B32">
        <v>616564</v>
      </c>
    </row>
    <row r="33" spans="1:5" x14ac:dyDescent="0.3">
      <c r="A33" s="1">
        <v>45323</v>
      </c>
      <c r="B33">
        <v>502282</v>
      </c>
    </row>
    <row r="34" spans="1:5" x14ac:dyDescent="0.3">
      <c r="A34" s="1">
        <v>45324</v>
      </c>
      <c r="B34">
        <v>496510</v>
      </c>
    </row>
    <row r="35" spans="1:5" x14ac:dyDescent="0.3">
      <c r="A35" s="1">
        <v>45325</v>
      </c>
      <c r="B35">
        <v>560311</v>
      </c>
    </row>
    <row r="36" spans="1:5" x14ac:dyDescent="0.3">
      <c r="A36" s="1">
        <v>45326</v>
      </c>
      <c r="B36">
        <v>477609</v>
      </c>
    </row>
    <row r="37" spans="1:5" x14ac:dyDescent="0.3">
      <c r="A37" s="1">
        <v>45327</v>
      </c>
      <c r="B37">
        <v>584113</v>
      </c>
      <c r="C37" s="73">
        <v>584113</v>
      </c>
      <c r="D37" s="73">
        <v>584113</v>
      </c>
      <c r="E37" s="73">
        <v>584113</v>
      </c>
    </row>
    <row r="38" spans="1:5" x14ac:dyDescent="0.3">
      <c r="A38" s="1">
        <v>45328</v>
      </c>
      <c r="B38" s="75">
        <f>FORECAST(A38,B2:B37,A2:A37)</f>
        <v>533400.71587303281</v>
      </c>
      <c r="C38" s="74">
        <f>_xlfn.FORECAST.ETS(A38,$B$2:$B$37,$A$2:$A$37,1,1)</f>
        <v>534718.45328221761</v>
      </c>
      <c r="D38" s="74">
        <f>C38-_xlfn.FORECAST.ETS.CONFINT(A38,$B$2:$B$37,$A$2:$A$37,0.95,1,1)</f>
        <v>372508.88536050275</v>
      </c>
      <c r="E38" s="74">
        <f>C38+_xlfn.FORECAST.ETS.CONFINT(A38,$B$2:$B$37,$A$2:$A$37,0.95,1,1)</f>
        <v>696928.02120393247</v>
      </c>
    </row>
    <row r="39" spans="1:5" x14ac:dyDescent="0.3">
      <c r="A39" s="1">
        <v>45329</v>
      </c>
      <c r="B39" s="75">
        <f t="shared" ref="B39:B61" si="0">FORECAST(A39,B3:B38,A3:A38)</f>
        <v>526531.76525571942</v>
      </c>
      <c r="C39" s="74">
        <f>_xlfn.FORECAST.ETS(A39,$B$2:$B$37,$A$2:$A$37,1,1)</f>
        <v>532250.8910073234</v>
      </c>
      <c r="D39" s="74">
        <f>C39-_xlfn.FORECAST.ETS.CONFINT(A39,$B$2:$B$37,$A$2:$A$37,0.95,1,1)</f>
        <v>369216.07243984099</v>
      </c>
      <c r="E39" s="74">
        <f>C39+_xlfn.FORECAST.ETS.CONFINT(A39,$B$2:$B$37,$A$2:$A$37,0.95,1,1)</f>
        <v>695285.70957480581</v>
      </c>
    </row>
    <row r="40" spans="1:5" x14ac:dyDescent="0.3">
      <c r="A40" s="1">
        <v>45330</v>
      </c>
      <c r="B40" s="75">
        <f t="shared" si="0"/>
        <v>527663.57385934889</v>
      </c>
      <c r="C40" s="74">
        <f>_xlfn.FORECAST.ETS(A40,$B$2:$B$37,$A$2:$A$37,1,1)</f>
        <v>529783.32873242907</v>
      </c>
      <c r="D40" s="74">
        <f>C40-_xlfn.FORECAST.ETS.CONFINT(A40,$B$2:$B$37,$A$2:$A$37,0.95,1,1)</f>
        <v>365911.11775713519</v>
      </c>
      <c r="E40" s="74">
        <f>C40+_xlfn.FORECAST.ETS.CONFINT(A40,$B$2:$B$37,$A$2:$A$37,0.95,1,1)</f>
        <v>693655.53970772296</v>
      </c>
    </row>
    <row r="41" spans="1:5" x14ac:dyDescent="0.3">
      <c r="A41" s="1">
        <v>45331</v>
      </c>
      <c r="B41" s="75">
        <f t="shared" si="0"/>
        <v>518402.86707645655</v>
      </c>
      <c r="C41" s="74">
        <f>_xlfn.FORECAST.ETS(A41,$B$2:$B$37,$A$2:$A$37,1,1)</f>
        <v>527315.76645753486</v>
      </c>
      <c r="D41" s="74">
        <f>C41-_xlfn.FORECAST.ETS.CONFINT(A41,$B$2:$B$37,$A$2:$A$37,0.95,1,1)</f>
        <v>362594.04675113037</v>
      </c>
      <c r="E41" s="74">
        <f>C41+_xlfn.FORECAST.ETS.CONFINT(A41,$B$2:$B$37,$A$2:$A$37,0.95,1,1)</f>
        <v>692037.48616393935</v>
      </c>
    </row>
    <row r="42" spans="1:5" x14ac:dyDescent="0.3">
      <c r="A42" s="1">
        <v>45332</v>
      </c>
      <c r="B42" s="75">
        <f t="shared" si="0"/>
        <v>511547.6393468976</v>
      </c>
      <c r="C42" s="74">
        <f>_xlfn.FORECAST.ETS(A42,$B$2:$B$37,$A$2:$A$37,1,1)</f>
        <v>524848.20418264053</v>
      </c>
      <c r="D42" s="74">
        <f>C42-_xlfn.FORECAST.ETS.CONFINT(A42,$B$2:$B$37,$A$2:$A$37,0.95,1,1)</f>
        <v>359264.88700203854</v>
      </c>
      <c r="E42" s="74">
        <f>C42+_xlfn.FORECAST.ETS.CONFINT(A42,$B$2:$B$37,$A$2:$A$37,0.95,1,1)</f>
        <v>690431.52136324253</v>
      </c>
    </row>
    <row r="43" spans="1:5" x14ac:dyDescent="0.3">
      <c r="A43" s="1">
        <v>45333</v>
      </c>
      <c r="B43" s="75">
        <f t="shared" si="0"/>
        <v>515643.4282168746</v>
      </c>
      <c r="C43" s="74">
        <f>_xlfn.FORECAST.ETS(A43,$B$2:$B$37,$A$2:$A$37,1,1)</f>
        <v>522380.64190774632</v>
      </c>
      <c r="D43" s="74">
        <f>C43-_xlfn.FORECAST.ETS.CONFINT(A43,$B$2:$B$37,$A$2:$A$37,0.95,1,1)</f>
        <v>355923.66815684328</v>
      </c>
      <c r="E43" s="74">
        <f>C43+_xlfn.FORECAST.ETS.CONFINT(A43,$B$2:$B$37,$A$2:$A$37,0.95,1,1)</f>
        <v>688837.61565864936</v>
      </c>
    </row>
    <row r="44" spans="1:5" x14ac:dyDescent="0.3">
      <c r="A44" s="1">
        <v>45334</v>
      </c>
      <c r="B44" s="75">
        <f t="shared" si="0"/>
        <v>505977.11598026752</v>
      </c>
      <c r="C44" s="74">
        <f>_xlfn.FORECAST.ETS(A44,$B$2:$B$37,$A$2:$A$37,1,1)</f>
        <v>519913.07963285205</v>
      </c>
      <c r="D44" s="74">
        <f>C44-_xlfn.FORECAST.ETS.CONFINT(A44,$B$2:$B$37,$A$2:$A$37,0.95,1,1)</f>
        <v>352570.42185470497</v>
      </c>
      <c r="E44" s="74">
        <f>C44+_xlfn.FORECAST.ETS.CONFINT(A44,$B$2:$B$37,$A$2:$A$37,0.95,1,1)</f>
        <v>687255.73741099914</v>
      </c>
    </row>
    <row r="45" spans="1:5" x14ac:dyDescent="0.3">
      <c r="A45" s="1">
        <v>45335</v>
      </c>
      <c r="B45" s="75">
        <f t="shared" si="0"/>
        <v>506025.63050368428</v>
      </c>
      <c r="C45" s="74">
        <f>_xlfn.FORECAST.ETS(A45,$B$2:$B$37,$A$2:$A$37,1,1)</f>
        <v>517445.51735795778</v>
      </c>
      <c r="D45" s="74">
        <f>C45-_xlfn.FORECAST.ETS.CONFINT(A45,$B$2:$B$37,$A$2:$A$37,0.95,1,1)</f>
        <v>349205.18165258842</v>
      </c>
      <c r="E45" s="74">
        <f>C45+_xlfn.FORECAST.ETS.CONFINT(A45,$B$2:$B$37,$A$2:$A$37,0.95,1,1)</f>
        <v>685685.85306332714</v>
      </c>
    </row>
    <row r="46" spans="1:5" x14ac:dyDescent="0.3">
      <c r="A46" s="1">
        <v>45336</v>
      </c>
      <c r="B46" s="75">
        <f t="shared" si="0"/>
        <v>512042.01275515556</v>
      </c>
      <c r="C46" s="74">
        <f>_xlfn.FORECAST.ETS(A46,$B$2:$B$37,$A$2:$A$37,1,1)</f>
        <v>514977.95508306351</v>
      </c>
      <c r="D46" s="74">
        <f>C46-_xlfn.FORECAST.ETS.CONFINT(A46,$B$2:$B$37,$A$2:$A$37,0.95,1,1)</f>
        <v>345827.98295122822</v>
      </c>
      <c r="E46" s="74">
        <f>C46+_xlfn.FORECAST.ETS.CONFINT(A46,$B$2:$B$37,$A$2:$A$37,0.95,1,1)</f>
        <v>684127.92721489887</v>
      </c>
    </row>
    <row r="47" spans="1:5" x14ac:dyDescent="0.3">
      <c r="A47" s="1">
        <v>45337</v>
      </c>
      <c r="B47" s="75">
        <f t="shared" si="0"/>
        <v>500254.41542902589</v>
      </c>
      <c r="C47" s="74">
        <f>_xlfn.FORECAST.ETS(A47,$B$2:$B$37,$A$2:$A$37,1,1)</f>
        <v>512510.39280816924</v>
      </c>
      <c r="D47" s="74">
        <f>C47-_xlfn.FORECAST.ETS.CONFINT(A47,$B$2:$B$37,$A$2:$A$37,0.95,1,1)</f>
        <v>342438.8629215426</v>
      </c>
      <c r="E47" s="74">
        <f>C47+_xlfn.FORECAST.ETS.CONFINT(A47,$B$2:$B$37,$A$2:$A$37,0.95,1,1)</f>
        <v>682581.92269479588</v>
      </c>
    </row>
    <row r="48" spans="1:5" x14ac:dyDescent="0.3">
      <c r="A48" s="1">
        <v>45338</v>
      </c>
      <c r="B48" s="75">
        <f t="shared" si="0"/>
        <v>495031.58183127642</v>
      </c>
      <c r="C48" s="74">
        <f>_xlfn.FORECAST.ETS(A48,$B$2:$B$37,$A$2:$A$37,1,1)</f>
        <v>510042.83053327492</v>
      </c>
      <c r="D48" s="74">
        <f>C48-_xlfn.FORECAST.ETS.CONFINT(A48,$B$2:$B$37,$A$2:$A$37,0.95,1,1)</f>
        <v>339037.86043160077</v>
      </c>
      <c r="E48" s="74">
        <f>C48+_xlfn.FORECAST.ETS.CONFINT(A48,$B$2:$B$37,$A$2:$A$37,0.95,1,1)</f>
        <v>681047.800634949</v>
      </c>
    </row>
    <row r="49" spans="1:5" x14ac:dyDescent="0.3">
      <c r="A49" s="1">
        <v>45339</v>
      </c>
      <c r="B49" s="75">
        <f t="shared" si="0"/>
        <v>498039.36791907251</v>
      </c>
      <c r="C49" s="74">
        <f>_xlfn.FORECAST.ETS(A49,$B$2:$B$37,$A$2:$A$37,1,1)</f>
        <v>507575.26825838065</v>
      </c>
      <c r="D49" s="74">
        <f>C49-_xlfn.FORECAST.ETS.CONFINT(A49,$B$2:$B$37,$A$2:$A$37,0.95,1,1)</f>
        <v>335625.01597424271</v>
      </c>
      <c r="E49" s="74">
        <f>C49+_xlfn.FORECAST.ETS.CONFINT(A49,$B$2:$B$37,$A$2:$A$37,0.95,1,1)</f>
        <v>679525.52054251858</v>
      </c>
    </row>
    <row r="50" spans="1:5" x14ac:dyDescent="0.3">
      <c r="A50" s="1">
        <v>45340</v>
      </c>
      <c r="B50" s="75">
        <f t="shared" si="0"/>
        <v>489747.55603963137</v>
      </c>
      <c r="C50" s="74">
        <f>_xlfn.FORECAST.ETS(A50,$B$2:$B$37,$A$2:$A$37,1,1)</f>
        <v>505107.70598348638</v>
      </c>
      <c r="D50" s="74">
        <f>C50-_xlfn.FORECAST.ETS.CONFINT(A50,$B$2:$B$37,$A$2:$A$37,0.95,1,1)</f>
        <v>332200.37159544404</v>
      </c>
      <c r="E50" s="74">
        <f>C50+_xlfn.FORECAST.ETS.CONFINT(A50,$B$2:$B$37,$A$2:$A$37,0.95,1,1)</f>
        <v>678015.04037152871</v>
      </c>
    </row>
    <row r="51" spans="1:5" x14ac:dyDescent="0.3">
      <c r="A51" s="1">
        <v>45341</v>
      </c>
      <c r="B51" s="75">
        <f t="shared" si="0"/>
        <v>487917.98077079654</v>
      </c>
      <c r="C51" s="74">
        <f>_xlfn.FORECAST.ETS(A51,$B$2:$B$37,$A$2:$A$37,1,1)</f>
        <v>502640.14370859211</v>
      </c>
      <c r="D51" s="74">
        <f>C51-_xlfn.FORECAST.ETS.CONFINT(A51,$B$2:$B$37,$A$2:$A$37,0.95,1,1)</f>
        <v>328763.97082351544</v>
      </c>
      <c r="E51" s="74">
        <f>C51+_xlfn.FORECAST.ETS.CONFINT(A51,$B$2:$B$37,$A$2:$A$37,0.95,1,1)</f>
        <v>676516.31659366877</v>
      </c>
    </row>
    <row r="52" spans="1:5" x14ac:dyDescent="0.3">
      <c r="A52" s="1">
        <v>45342</v>
      </c>
      <c r="B52" s="75">
        <f t="shared" si="0"/>
        <v>482463.85480839014</v>
      </c>
      <c r="C52" s="74">
        <f>_xlfn.FORECAST.ETS(A52,$B$2:$B$37,$A$2:$A$37,1,1)</f>
        <v>500172.58143369784</v>
      </c>
      <c r="D52" s="74">
        <f>C52-_xlfn.FORECAST.ETS.CONFINT(A52,$B$2:$B$37,$A$2:$A$37,0.95,1,1)</f>
        <v>325315.85859921575</v>
      </c>
      <c r="E52" s="74">
        <f>C52+_xlfn.FORECAST.ETS.CONFINT(A52,$B$2:$B$37,$A$2:$A$37,0.95,1,1)</f>
        <v>675029.30426817993</v>
      </c>
    </row>
    <row r="53" spans="1:5" x14ac:dyDescent="0.3">
      <c r="A53" s="1">
        <v>45343</v>
      </c>
      <c r="B53" s="75">
        <f t="shared" si="0"/>
        <v>478302.04351317883</v>
      </c>
      <c r="C53" s="74">
        <f>_xlfn.FORECAST.ETS(A53,$B$2:$B$37,$A$2:$A$37,1,1)</f>
        <v>497705.01915880357</v>
      </c>
      <c r="D53" s="74">
        <f>C53-_xlfn.FORECAST.ETS.CONFINT(A53,$B$2:$B$37,$A$2:$A$37,0.95,1,1)</f>
        <v>321856.08120685676</v>
      </c>
      <c r="E53" s="74">
        <f>C53+_xlfn.FORECAST.ETS.CONFINT(A53,$B$2:$B$37,$A$2:$A$37,0.95,1,1)</f>
        <v>673553.95711075037</v>
      </c>
    </row>
    <row r="54" spans="1:5" x14ac:dyDescent="0.3">
      <c r="A54" s="1">
        <v>45344</v>
      </c>
      <c r="B54" s="75">
        <f t="shared" si="0"/>
        <v>473776.76657497883</v>
      </c>
      <c r="C54" s="74">
        <f>_xlfn.FORECAST.ETS(A54,$B$2:$B$37,$A$2:$A$37,1,1)</f>
        <v>495237.4568839093</v>
      </c>
      <c r="D54" s="74">
        <f>C54-_xlfn.FORECAST.ETS.CONFINT(A54,$B$2:$B$37,$A$2:$A$37,0.95,1,1)</f>
        <v>318384.68620646937</v>
      </c>
      <c r="E54" s="74">
        <f>C54+_xlfn.FORECAST.ETS.CONFINT(A54,$B$2:$B$37,$A$2:$A$37,0.95,1,1)</f>
        <v>672090.22756134928</v>
      </c>
    </row>
    <row r="55" spans="1:5" x14ac:dyDescent="0.3">
      <c r="A55" s="1">
        <v>45345</v>
      </c>
      <c r="B55" s="75">
        <f t="shared" si="0"/>
        <v>470032.24278560281</v>
      </c>
      <c r="C55" s="74">
        <f>_xlfn.FORECAST.ETS(A55,$B$2:$B$37,$A$2:$A$37,1,1)</f>
        <v>492769.89460901503</v>
      </c>
      <c r="D55" s="74">
        <f>C55-_xlfn.FORECAST.ETS.CONFINT(A55,$B$2:$B$37,$A$2:$A$37,0.95,1,1)</f>
        <v>314901.72236709518</v>
      </c>
      <c r="E55" s="74">
        <f>C55+_xlfn.FORECAST.ETS.CONFINT(A55,$B$2:$B$37,$A$2:$A$37,0.95,1,1)</f>
        <v>670638.06685093488</v>
      </c>
    </row>
    <row r="56" spans="1:5" x14ac:dyDescent="0.3">
      <c r="A56" s="1">
        <v>45346</v>
      </c>
      <c r="B56" s="75">
        <f t="shared" si="0"/>
        <v>464474.47460740805</v>
      </c>
      <c r="C56" s="74">
        <f>_xlfn.FORECAST.ETS(A56,$B$2:$B$37,$A$2:$A$37,1,1)</f>
        <v>490302.33233412076</v>
      </c>
      <c r="D56" s="74">
        <f>C56-_xlfn.FORECAST.ETS.CONFINT(A56,$B$2:$B$37,$A$2:$A$37,0.95,1,1)</f>
        <v>311407.23960126285</v>
      </c>
      <c r="E56" s="74">
        <f>C56+_xlfn.FORECAST.ETS.CONFINT(A56,$B$2:$B$37,$A$2:$A$37,0.95,1,1)</f>
        <v>669197.42506697867</v>
      </c>
    </row>
    <row r="57" spans="1:5" x14ac:dyDescent="0.3">
      <c r="A57" s="1">
        <v>45347</v>
      </c>
      <c r="B57" s="75">
        <f t="shared" si="0"/>
        <v>457991.37706282735</v>
      </c>
      <c r="C57" s="74">
        <f>_xlfn.FORECAST.ETS(A57,$B$2:$B$37,$A$2:$A$37,1,1)</f>
        <v>487834.77005922649</v>
      </c>
      <c r="D57" s="74">
        <f>C57-_xlfn.FORECAST.ETS.CONFINT(A57,$B$2:$B$37,$A$2:$A$37,0.95,1,1)</f>
        <v>307901.28890070308</v>
      </c>
      <c r="E57" s="74">
        <f>C57+_xlfn.FORECAST.ETS.CONFINT(A57,$B$2:$B$37,$A$2:$A$37,0.95,1,1)</f>
        <v>667768.2512177499</v>
      </c>
    </row>
    <row r="58" spans="1:5" x14ac:dyDescent="0.3">
      <c r="A58" s="1">
        <v>45348</v>
      </c>
      <c r="B58" s="75">
        <f t="shared" si="0"/>
        <v>456277.69975322485</v>
      </c>
      <c r="C58" s="74">
        <f>_xlfn.FORECAST.ETS(A58,$B$2:$B$37,$A$2:$A$37,1,1)</f>
        <v>485367.20778433222</v>
      </c>
      <c r="D58" s="74">
        <f>C58-_xlfn.FORECAST.ETS.CONFINT(A58,$B$2:$B$37,$A$2:$A$37,0.95,1,1)</f>
        <v>304383.92227334995</v>
      </c>
      <c r="E58" s="74">
        <f>C58+_xlfn.FORECAST.ETS.CONFINT(A58,$B$2:$B$37,$A$2:$A$37,0.95,1,1)</f>
        <v>666350.49329531449</v>
      </c>
    </row>
    <row r="59" spans="1:5" x14ac:dyDescent="0.3">
      <c r="A59" s="1">
        <v>45349</v>
      </c>
      <c r="B59" s="75">
        <f t="shared" si="0"/>
        <v>451888.45174068213</v>
      </c>
      <c r="C59" s="74">
        <f>_xlfn.FORECAST.ETS(A59,$B$2:$B$37,$A$2:$A$37,1,1)</f>
        <v>482899.64550943795</v>
      </c>
      <c r="D59" s="74">
        <f>C59-_xlfn.FORECAST.ETS.CONFINT(A59,$B$2:$B$37,$A$2:$A$37,0.95,1,1)</f>
        <v>300855.19268167182</v>
      </c>
      <c r="E59" s="74">
        <f>C59+_xlfn.FORECAST.ETS.CONFINT(A59,$B$2:$B$37,$A$2:$A$37,0.95,1,1)</f>
        <v>664944.09833720408</v>
      </c>
    </row>
    <row r="60" spans="1:5" x14ac:dyDescent="0.3">
      <c r="A60" s="1">
        <v>45350</v>
      </c>
      <c r="B60" s="75">
        <f t="shared" si="0"/>
        <v>451617.83950567245</v>
      </c>
      <c r="C60" s="74">
        <f>_xlfn.FORECAST.ETS(A60,$B$2:$B$37,$A$2:$A$37,1,1)</f>
        <v>480432.08323454368</v>
      </c>
      <c r="D60" s="74">
        <f>C60-_xlfn.FORECAST.ETS.CONFINT(A60,$B$2:$B$37,$A$2:$A$37,0.95,1,1)</f>
        <v>297315.15398236969</v>
      </c>
      <c r="E60" s="74">
        <f>C60+_xlfn.FORECAST.ETS.CONFINT(A60,$B$2:$B$37,$A$2:$A$37,0.95,1,1)</f>
        <v>663549.01248671766</v>
      </c>
    </row>
    <row r="61" spans="1:5" x14ac:dyDescent="0.3">
      <c r="A61" s="1">
        <v>45351</v>
      </c>
      <c r="B61" s="75">
        <f t="shared" si="0"/>
        <v>450262.56344267726</v>
      </c>
      <c r="C61" s="74">
        <f>_xlfn.FORECAST.ETS(A61,$B$2:$B$37,$A$2:$A$37,1,1)</f>
        <v>477964.52095964941</v>
      </c>
      <c r="D61" s="74">
        <f>C61-_xlfn.FORECAST.ETS.CONFINT(A61,$B$2:$B$37,$A$2:$A$37,0.95,1,1)</f>
        <v>293763.86086747632</v>
      </c>
      <c r="E61" s="74">
        <f>C61+_xlfn.FORECAST.ETS.CONFINT(A61,$B$2:$B$37,$A$2:$A$37,0.95,1,1)</f>
        <v>662165.1810518225</v>
      </c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Vrinda Store</vt:lpstr>
      <vt:lpstr>What-IF</vt:lpstr>
      <vt:lpstr>Solver</vt:lpstr>
      <vt:lpstr>Foreca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ayan</dc:creator>
  <cp:lastModifiedBy>vkskumar390@gmail.com</cp:lastModifiedBy>
  <dcterms:created xsi:type="dcterms:W3CDTF">2023-02-04T04:11:04Z</dcterms:created>
  <dcterms:modified xsi:type="dcterms:W3CDTF">2024-07-08T09:40:41Z</dcterms:modified>
</cp:coreProperties>
</file>